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50" windowWidth="24915" windowHeight="11565"/>
  </bookViews>
  <sheets>
    <sheet name="туалеты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_xlfn.BAHTTEXT" hidden="1">#NAME?</definedName>
    <definedName name="__FDS_HYPERLINK_TOGGLE_STATE__" hidden="1">"ON"</definedName>
    <definedName name="__ghg1" hidden="1">{#N/A,#N/A,FALSE,"Себестоимсть-97"}</definedName>
    <definedName name="__mmm1" hidden="1">{#N/A,#N/A,FALSE,"Себестоимсть-97"}</definedName>
    <definedName name="__xlfn.BAHTTEXT" hidden="1">#NAME?</definedName>
    <definedName name="_2004">[1]служ!$C$26</definedName>
    <definedName name="_2005">[1]служ!$D$26</definedName>
    <definedName name="_2006">[1]служ!$E$26</definedName>
    <definedName name="_2007">[1]служ!$F$26</definedName>
    <definedName name="_2008">[1]служ!$G$26</definedName>
    <definedName name="_2009">[1]служ!$H$26</definedName>
    <definedName name="_2010">[1]служ!$I$26</definedName>
    <definedName name="_2011">[1]служ!$J$26</definedName>
    <definedName name="_ghg1" hidden="1">{#N/A,#N/A,FALSE,"Себестоимсть-97"}</definedName>
    <definedName name="_mmm1" hidden="1">{#N/A,#N/A,FALSE,"Себестоимсть-97"}</definedName>
    <definedName name="_xlnm._FilterDatabase" localSheetId="0" hidden="1">туалеты!$A$2:$E$114</definedName>
    <definedName name="a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ccessDatabase" hidden="1">"C:\Мои документы\НоваяОборотка.mdb"</definedName>
    <definedName name="anscount" hidden="1">1</definedName>
    <definedName name="as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sdwqe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f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f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ferf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ger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ge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t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fdgdf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fhfyfyu" hidden="1">#REF!,#REF!,#REF!,P1_SCOPE_PER_PRT,P2_SCOPE_PER_PRT,P3_SCOPE_PER_PRT,P4_SCOPE_PER_PRT</definedName>
    <definedName name="FIO">#REF!</definedName>
    <definedName name="ghrthr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gyu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">#REF!</definedName>
    <definedName name="hjytjty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po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TML_CodePage" hidden="1">1251</definedName>
    <definedName name="HTML_Control" hidden="1">{"'D'!$A$1:$E$13"}</definedName>
    <definedName name="HTML_Description" hidden="1">""</definedName>
    <definedName name="HTML_Email" hidden="1">""</definedName>
    <definedName name="HTML_Header" hidden="1">"D"</definedName>
    <definedName name="HTML_LastUpdate" hidden="1">"03.01.99"</definedName>
    <definedName name="HTML_LineAfter" hidden="1">FALSE</definedName>
    <definedName name="HTML_LineBefore" hidden="1">FALSE</definedName>
    <definedName name="HTML_Name" hidden="1">"Lapshina S.A.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TARIF984"</definedName>
    <definedName name="i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jjjjj" hidden="1">{#N/A,#N/A,FALSE,"Накоп.реаг."}</definedName>
    <definedName name="jk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Jkmuf" hidden="1">{#N/A,#N/A,FALSE,"Накоп.реаг."}</definedName>
    <definedName name="khuit" hidden="1">{#N/A,#N/A,FALSE,"Накоп.реаг."}</definedName>
    <definedName name="KV_План">#REF!</definedName>
    <definedName name="l1111111p" hidden="1">{#N/A,#N/A,FALSE,"Накоп.реаг."}</definedName>
    <definedName name="lkj" hidden="1">{#N/A,#N/A,FALSE,"Накоп.реаг."}</definedName>
    <definedName name="m_PERIOD_NAME" hidden="1">[3]XLR_NoRangeSheet!$C$6</definedName>
    <definedName name="M_PlaceofPath" hidden="1">"G:\SECTORS\Transport\Excel\TRUCKING\CNF Transportation\CNF_VDF.xls"</definedName>
    <definedName name="mmm" hidden="1">{#N/A,#N/A,FALSE,"Себестоимсть-97"}</definedName>
    <definedName name="mn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mnty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n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nтопливо">'[4]Топливо_пр_гВ '!$D$10:$P$96</definedName>
    <definedName name="P1_ESO_PROT" hidden="1">#REF!,#REF!,#REF!,#REF!,#REF!,#REF!,#REF!,#REF!</definedName>
    <definedName name="P1_SBT_PROT" hidden="1">#REF!,#REF!,#REF!,#REF!,#REF!,#REF!,#REF!</definedName>
    <definedName name="P1_SCOPE_16_PRT" hidden="1">[5]Лист1!$E$15:$I$16,[5]Лист1!$E$18:$I$20,[5]Лист1!$E$23:$I$23,[5]Лист1!$E$26:$I$26,[5]Лист1!$E$29:$I$29,[5]Лист1!$E$32:$I$32,[5]Лист1!$E$35:$I$35,[5]Лист1!$B$34,[5]Лист1!$B$37</definedName>
    <definedName name="P1_SCOPE_17_PRT" hidden="1">#REF!,#REF!,#REF!,#REF!,#REF!,#REF!,#REF!,#REF!</definedName>
    <definedName name="P1_SCOPE_4_PRT" hidden="1">#REF!,#REF!,#REF!,#REF!,#REF!,#REF!,#REF!,#REF!,#REF!</definedName>
    <definedName name="P1_SCOPE_5_PRT" hidden="1">#REF!,#REF!,#REF!,#REF!,#REF!,#REF!,#REF!,#REF!,#REF!</definedName>
    <definedName name="P1_SCOPE_F1_PRT" hidden="1">#REF!,#REF!,#REF!,#REF!</definedName>
    <definedName name="P1_SCOPE_F2_PRT" hidden="1">#REF!,#REF!,#REF!,#REF!</definedName>
    <definedName name="P1_SCOPE_FLOAD" hidden="1">#REF!,#REF!,#REF!,#REF!,#REF!,#REF!</definedName>
    <definedName name="P1_SCOPE_FRML" hidden="1">#REF!,#REF!,#REF!,#REF!,#REF!,#REF!</definedName>
    <definedName name="P1_SCOPE_PER_PRT" hidden="1">#REF!,#REF!,#REF!,#REF!,#REF!</definedName>
    <definedName name="P1_SCOPE_SV_LD" hidden="1">#REF!,#REF!,#REF!,#REF!,#REF!,#REF!,#REF!</definedName>
    <definedName name="P1_SCOPE_SV_LD1" hidden="1">#REF!,#REF!,#REF!,#REF!,#REF!,#REF!,#REF!</definedName>
    <definedName name="P1_SCOPE_SV_PRT" hidden="1">#REF!,#REF!,#REF!,#REF!,#REF!,#REF!,#REF!</definedName>
    <definedName name="P1_SET_PROT" hidden="1">#REF!,#REF!,#REF!,#REF!,#REF!,#REF!,#REF!</definedName>
    <definedName name="P1_SET_PRT" hidden="1">#REF!,#REF!,#REF!,#REF!,#REF!,#REF!,#REF!</definedName>
    <definedName name="P2_SCOPE_16_PRT" hidden="1">#REF!,#REF!,#REF!,#REF!,#REF!,#REF!,#REF!,#REF!</definedName>
    <definedName name="P2_SCOPE_4_PRT" hidden="1">#REF!,#REF!,#REF!,#REF!,#REF!,#REF!,#REF!,#REF!,#REF!</definedName>
    <definedName name="P2_SCOPE_5_PRT" hidden="1">#REF!,#REF!,#REF!,#REF!,#REF!,#REF!,#REF!,#REF!,#REF!</definedName>
    <definedName name="P2_SCOPE_F1_PRT" hidden="1">#REF!,#REF!,#REF!,#REF!</definedName>
    <definedName name="P2_SCOPE_F2_PRT" hidden="1">#REF!,#REF!,#REF!,#REF!</definedName>
    <definedName name="P2_SCOPE_PER_PRT" hidden="1">#REF!,#REF!,#REF!,#REF!,#REF!</definedName>
    <definedName name="P2_SCOPE_SV_PRT" hidden="1">#REF!,#REF!,#REF!,#REF!,#REF!,#REF!,#REF!</definedName>
    <definedName name="P3_SCOPE_F1_PRT" hidden="1">#REF!,#REF!,#REF!,#REF!</definedName>
    <definedName name="P3_SCOPE_PER_PRT" hidden="1">#REF!,#REF!,#REF!,#REF!,#REF!</definedName>
    <definedName name="P3_SCOPE_SV_PRT" hidden="1">#REF!,#REF!,#REF!,#REF!,#REF!,#REF!,#REF!</definedName>
    <definedName name="P4_SCOPE_F1_PRT" hidden="1">#REF!,#REF!,#REF!,#REF!</definedName>
    <definedName name="P4_SCOPE_PER_PRT" hidden="1">#REF!,#REF!,#REF!,#REF!,#REF!</definedName>
    <definedName name="P5_SCOPE_PER_PRT" hidden="1">#REF!,#REF!,#REF!,#REF!,#REF!</definedName>
    <definedName name="P6_SCOPE_PER_PRT" hidden="1">#REF!,#REF!,#REF!,#REF!,#REF!</definedName>
    <definedName name="P7_SCOPE_PER_PRT" hidden="1">#REF!,#REF!,#REF!,#REF!,#REF!</definedName>
    <definedName name="P8_SCOPE_PER_PRT" hidden="1">#REF!,#REF!,#REF!,P1_SCOPE_PER_PRT,P2_SCOPE_PER_PRT,P3_SCOPE_PER_PRT,P4_SCOPE_PER_PRT</definedName>
    <definedName name="pfv" hidden="1">{"Штатное расписание рабочих",#N/A,FALSE,"Лист1 (2)"}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asa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werw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erter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ghergher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tghr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thrth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das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encount" hidden="1">1</definedName>
    <definedName name="smet" hidden="1">{#N/A,#N/A,FALSE,"Себестоимсть-97"}</definedName>
    <definedName name="smet1" hidden="1">{#N/A,#N/A,FALSE,"Себестоимсть-97"}</definedName>
    <definedName name="solver_adj" hidden="1">[6]Лист1!$K$33,[6]Лист1!$J$33</definedName>
    <definedName name="solver_adj_2" hidden="1">[7]Материалы_В!$K$33,[7]Материалы_В!$J$33</definedName>
    <definedName name="solver_lin" hidden="1">0</definedName>
    <definedName name="solver_num" hidden="1">0</definedName>
    <definedName name="solver_typ" hidden="1">3</definedName>
    <definedName name="solver_val" hidden="1">380.4</definedName>
    <definedName name="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arget">#REF!</definedName>
    <definedName name="test1" hidden="1">{#N/A,#N/A,FALSE,"Себестоимсть-97"}</definedName>
    <definedName name="test2" hidden="1">{#N/A,#N/A,FALSE,"Себестоимсть-97"}</definedName>
    <definedName name="test3" hidden="1">{#N/A,#N/A,FALSE,"Себестоимсть-97"}</definedName>
    <definedName name="test4" hidden="1">{#N/A,#N/A,FALSE,"Себестоимсть-97"}</definedName>
    <definedName name="test5" hidden="1">{#N/A,#N/A,FALSE,"Себестоимсть-97"}</definedName>
    <definedName name="test6" hidden="1">{#N/A,#N/A,FALSE,"Себестоимсть-97"}</definedName>
    <definedName name="test7" hidden="1">{#N/A,#N/A,FALSE,"Себестоимсть-97"}</definedName>
    <definedName name="test8" hidden="1">{#N/A,#N/A,FALSE,"Себестоимсть-97"}</definedName>
    <definedName name="test9" hidden="1">{#N/A,#N/A,FALSE,"Себестоимсть-97"}</definedName>
    <definedName name="th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kyukyu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hr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j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sr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wrt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wrtyjw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v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1_1" hidden="1">#REF!,#REF!,#REF!,#REF!,#REF!,#REF!,#REF!,#REF!</definedName>
    <definedName name="wdfs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234rw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fwerf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gre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f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w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REPORT1." hidden="1">{"PRINTME",#N/A,FALSE,"FINAL-10"}</definedName>
    <definedName name="wrn.вввв." hidden="1">{#N/A,#N/A,FALSE,"Накоп.реаг."}</definedName>
    <definedName name="wrn.вввв1." hidden="1">{#N/A,#N/A,FALSE,"Накоп.реаг."}</definedName>
    <definedName name="wrn.Калькуляция._.себестоимости." hidden="1">{#N/A,#N/A,FALSE,"Себестоимсть-97"}</definedName>
    <definedName name="wrn.Калькуляция._.себестоимости.1" hidden="1">{#N/A,#N/A,FALSE,"Себестоимсть-97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План._.продаж." hidden="1">{"План продаж",#N/A,FALSE,"товар"}</definedName>
    <definedName name="wrn.План._.товар." hidden="1">{"План товар",#N/A,FALSE,"товар"}</definedName>
    <definedName name="wrn.Сравнение._.с._.отраслями." hidden="1">{#N/A,#N/A,TRUE,"Лист1";#N/A,#N/A,TRUE,"Лист2";#N/A,#N/A,TRUE,"Лист3"}</definedName>
    <definedName name="wrn.Товарн.выраб._.А4." hidden="1">{"Товар.выработка без продаж",#N/A,FALSE,"товар"}</definedName>
    <definedName name="wrn.штатное._.расписание._.рабочих." hidden="1">{"Штатное расписание рабочих",#N/A,FALSE,"Лист1 (2)"}</definedName>
    <definedName name="wserfw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wr" hidden="1">#REF!,#REF!,#REF!,#REF!,#REF!,#REF!,#REF!</definedName>
    <definedName name="x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tjty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tyjtyj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uketyuk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ukeydykuy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yy" hidden="1">{#N/A,#N/A,FALSE,"Накоп.реаг."}</definedName>
    <definedName name="yyyjjjj" hidden="1">{#N/A,#N/A,FALSE,"Себестоимсть-97"}</definedName>
    <definedName name="yyyjjjj1" hidden="1">{#N/A,#N/A,FALSE,"Себестоимсть-97"}</definedName>
    <definedName name="z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Z_18E0A45A_F64C_11D3_90C7_000062A15C1A_.wvu.Cols" hidden="1">#REF!</definedName>
    <definedName name="Z_18E0A45A_F64C_11D3_90C7_000062A15C1A_.wvu.FilterData" hidden="1">#REF!</definedName>
    <definedName name="Z_18E0A45A_F64C_11D3_90C7_000062A15C1A_.wvu.PrintTitles" hidden="1">#REF!</definedName>
    <definedName name="ааа6" hidden="1">{#N/A,#N/A,FALSE,"Накоп.реаг."}</definedName>
    <definedName name="аааа9" hidden="1">{#N/A,#N/A,FALSE,"Накоп.реаг."}</definedName>
    <definedName name="аааааа" hidden="1">{"Штатное расписание рабочих",#N/A,FALSE,"Лист1 (2)"}</definedName>
    <definedName name="аб">[8]Пр_ст_вод_пр_г!$D$11:$P$21</definedName>
    <definedName name="абон">[9]Лист17!$E$10</definedName>
    <definedName name="аварии">[10]Топливо_пр_гК!$D$10:$U$96</definedName>
    <definedName name="Адм">#REF!</definedName>
    <definedName name="аккдп" hidden="1">{#N/A,#N/A,FALSE,"Накоп.реаг."}</definedName>
    <definedName name="Анализ" hidden="1">{#N/A,#N/A,FALSE,"Накоп.реаг."}</definedName>
    <definedName name="Б_год">[11]Лист17!$A$12</definedName>
    <definedName name="_xlnm.Database">#REF!</definedName>
    <definedName name="Балимела" hidden="1">{"PRINTME",#N/A,FALSE,"FINAL-10"}</definedName>
    <definedName name="ббб" hidden="1">{"Штатное расписание рабочих",#N/A,FALSE,"Лист1 (2)"}</definedName>
    <definedName name="ббббб" hidden="1">{"Штатное расписание рабочих",#N/A,FALSE,"Лист1 (2)"}</definedName>
    <definedName name="ббд" hidden="1">{#N/A,#N/A,FALSE,"Накоп.реаг."}</definedName>
    <definedName name="Бд">[11]Прочие!$D$7:$FW$175</definedName>
    <definedName name="Бд_ВНПРГ">[12]Налоги_В_пр_г!$C$9:$O$23</definedName>
    <definedName name="Бд_ВОХР">[12]Охрана_В_пр_г!$C$9:$AY$38</definedName>
    <definedName name="Бд_ВПРГДОХ">[12]Экспл_затраты_пр_г!$C$58:$BS$58</definedName>
    <definedName name="Бд_ВПРПРГ">[12]Прочие_В_пр_г!$C$11:$CU$31</definedName>
    <definedName name="Бд_ВПТППРГ">[12]ПТП_В_пр_г!$C$5:$O$18</definedName>
    <definedName name="Бд_ВТОП">#REF!</definedName>
    <definedName name="Бд_ВЭЗ">#REF!</definedName>
    <definedName name="Бд_ГСМ_литр">[11]Разбивка_топливо!$A$20:$M$23</definedName>
    <definedName name="Бд_ГСМ_стоимость">[11]Разбивка_топливо!$A$26:$M$30</definedName>
    <definedName name="Бд_ДОХ">#REF!</definedName>
    <definedName name="Бд_затр">#REF!</definedName>
    <definedName name="Бд_КНПРГ">[12]Налоги_К_пр_г!$C$9:$O$23</definedName>
    <definedName name="Бд_КОХР">[12]Охрана_К_пр_г!$C$9:$AY$38</definedName>
    <definedName name="Бд_КПРГДОХ">[12]Экспл_затраты_пр_г!$C$60:$BS$60</definedName>
    <definedName name="Бд_КПРПРГ">[12]Прочие_К_пр_г!$C$11:$CU$31</definedName>
    <definedName name="Бд_КПТППРГ">[12]ПТП_К_пр_г!$C$5:$O$25</definedName>
    <definedName name="Бд_КТОП">#REF!</definedName>
    <definedName name="Бд_КЭЗ">#REF!</definedName>
    <definedName name="Бд_под_вод_пр_г">[4]Под_воды_пр_г!$D$11:$P$164</definedName>
    <definedName name="Бд_ПРВ_пр_г">#REF!</definedName>
    <definedName name="Бд_ПРГ5">[12]Экспл_затраты_пр_г!$C$7:$BS$38</definedName>
    <definedName name="Бд_ПРК_пр_г">#REF!</definedName>
    <definedName name="Бд_РВ">[13]Реагенты_эк_В_пр_г!$D$5:$P$103</definedName>
    <definedName name="Бд_РК">[14]Реагенты_эк_К_пр_г!$D$5:$P$100</definedName>
    <definedName name="Бд_СТ_пр_г">[4]Пр_ст_вод_пр_г!$D$11:$P$21</definedName>
    <definedName name="Бд_топл_В_пр_г">'[4]Топливо_пр_гВ '!$D$10:$P$96</definedName>
    <definedName name="Бд_топл_К_пр_г">[4]Топливо_пр_гК!$D$10:$U$96</definedName>
    <definedName name="Бд_ТПВ_пр_г">#REF!</definedName>
    <definedName name="Бд_ТПК_пр_г">#REF!</definedName>
    <definedName name="Бд_ТРПРГ">[12]Транспорт_пр_г!$C$5:$O$41</definedName>
    <definedName name="Бд_ТЭПВ">#REF!</definedName>
    <definedName name="Бд_ТЭПВ_пр_г">#REF!</definedName>
    <definedName name="Бд_ТЭПК">#REF!</definedName>
    <definedName name="Бд_ТЭПК_пр_г">#REF!</definedName>
    <definedName name="Бд_хв">[4]Реаг_пр_годВ!$D$8:$P$47</definedName>
    <definedName name="Бд_хк">[4]Реаг_пр_годК!$D$8:$P$22</definedName>
    <definedName name="Бд_хр">#REF!</definedName>
    <definedName name="Бд_эл">#REF!</definedName>
    <definedName name="Бд_электра">[15]Электра!$E$8:$AC$41</definedName>
    <definedName name="бллд" hidden="1">{#N/A,#N/A,FALSE,"Накоп.реаг."}</definedName>
    <definedName name="бр" hidden="1">{"Штатное расписание рабочих",#N/A,FALSE,"Лист1 (2)"}</definedName>
    <definedName name="бриг." hidden="1">{"Штатное расписание рабочих",#N/A,FALSE,"Лист1 (2)"}</definedName>
    <definedName name="бро" hidden="1">{#N/A,#N/A,FALSE,"Накоп.реаг."}</definedName>
    <definedName name="В">[4]Под_воды_пр_г!$D$11:$D$164</definedName>
    <definedName name="В_тариф">#REF!</definedName>
    <definedName name="ва" hidden="1">#REF!,#REF!,#REF!,P1_SCOPE_PER_PRT,P2_SCOPE_PER_PRT,P3_SCOPE_PER_PRT,P4_SCOPE_PER_PRT</definedName>
    <definedName name="Вакансия">#REF!</definedName>
    <definedName name="вакК">#REF!</definedName>
    <definedName name="вакЛВ">#REF!</definedName>
    <definedName name="вакЛПВ">#REF!</definedName>
    <definedName name="вакЛПВш">#REF!</definedName>
    <definedName name="вакОсущ">#REF!</definedName>
    <definedName name="вакСАБ">#REF!</definedName>
    <definedName name="вакСАБш">#REF!</definedName>
    <definedName name="вакЮПВ">#REF!</definedName>
    <definedName name="валя">[16]служ!$E$26</definedName>
    <definedName name="вапва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укап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у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ука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рпукрпу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вап" hidden="1">{#N/A,#N/A,FALSE,"Накоп.реаг."}</definedName>
    <definedName name="ввук8" hidden="1">{#N/A,#N/A,FALSE,"Накоп.реаг."}</definedName>
    <definedName name="верх">#REF!</definedName>
    <definedName name="ВЗ">[11]Ф_анализа_пр_г!$G$11:$G$23</definedName>
    <definedName name="видсс" hidden="1">{#N/A,#N/A,FALSE,"Себестоимсть-97"}</definedName>
    <definedName name="видсс1" hidden="1">{#N/A,#N/A,FALSE,"Себестоимсть-97"}</definedName>
    <definedName name="в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ла" hidden="1">{#N/A,#N/A,FALSE,"Накоп.реаг."}</definedName>
    <definedName name="ВНПРГ">[12]Налоги_В_пр_г!$C$9:$C$23</definedName>
    <definedName name="ВО_в">#REF!</definedName>
    <definedName name="ВО_к">#REF!</definedName>
    <definedName name="ВО_о">#REF!</definedName>
    <definedName name="вод">#REF!</definedName>
    <definedName name="вода" hidden="1">'[17]тэп-всего'!$K$34,'[17]тэп-всего'!$J$34</definedName>
    <definedName name="Вода_факт_2001">'[18]Факт 2001'!$B$31:$M$56</definedName>
    <definedName name="водоотведение">#REF!</definedName>
    <definedName name="ВОХР">[12]Охрана_В_пр_г!$C$9:$C$38</definedName>
    <definedName name="ВПРГ1">[11]Ф_анализа_пр_г!$E$11:$E$23</definedName>
    <definedName name="ВПРГ5">#REF!</definedName>
    <definedName name="ВПРПРГ">[12]Прочие_В_пр_г!$C$11:$C$31</definedName>
    <definedName name="ВПТППРГ">[12]ПТП_В_пр_г!$C$5:$C$18</definedName>
    <definedName name="все_месяцы">[19]база!$G$4:$R$6027</definedName>
    <definedName name="всего" hidden="1">{#N/A,#N/A,FALSE,"Накоп.реаг."}</definedName>
    <definedName name="вукука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уув" hidden="1">{#N/A,#N/A,TRUE,"Лист1";#N/A,#N/A,TRUE,"Лист2";#N/A,#N/A,TRUE,"Лист3"}</definedName>
    <definedName name="выва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ЭЗ">[11]Ф_анализа!$E$11:$E$23</definedName>
    <definedName name="ГВС" hidden="1">{#N/A,#N/A,FALSE,"Накоп.реаг."}</definedName>
    <definedName name="глнпе" hidden="1">#REF!,#REF!,#REF!,P1_SCOPE_PER_PRT,P2_SCOPE_PER_PRT,P3_SCOPE_PER_PRT,P4_SCOPE_PER_PRT</definedName>
    <definedName name="гне">[20]Лист17!$E$12</definedName>
    <definedName name="гнеруекр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нлнг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огнго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од">[4]Лист17!$E$11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УП" hidden="1">[21]Лист1!$K$33,[21]Лист1!$J$33</definedName>
    <definedName name="ГУППП">[21]Реаг_пр_годВ!$D$8:$P$47</definedName>
    <definedName name="гшщдшщд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дата">#REF!</definedName>
    <definedName name="ДВО">#REF!</definedName>
    <definedName name="ДВС">#REF!</definedName>
    <definedName name="ддд" hidden="1">{"PRINTME",#N/A,FALSE,"FINAL-10"}</definedName>
    <definedName name="дек">[22]Реаг_пр_годВ!$D$8:$P$47</definedName>
    <definedName name="Дел">[12]Лист17!$E$27</definedName>
    <definedName name="Делит">#REF!</definedName>
    <definedName name="длор7" hidden="1">{#N/A,#N/A,FALSE,"Накоп.реаг."}</definedName>
    <definedName name="дни">#REF!</definedName>
    <definedName name="ДниГ">[4]Лист17!$I$11</definedName>
    <definedName name="ДниМ">[11]Лист17!$I$12</definedName>
    <definedName name="доз" hidden="1">{#N/A,#N/A,FALSE,"Накоп.реаг."}</definedName>
    <definedName name="доп_отпуска">[19]база!$Z$1</definedName>
    <definedName name="Дох_пр_г_В">#REF!</definedName>
    <definedName name="е3екук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3е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гшщд78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РКЕ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лнгл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676он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г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о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ж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ждб" hidden="1">{#N/A,#N/A,FALSE,"Накоп.реаг."}</definedName>
    <definedName name="ждб1" hidden="1">{#N/A,#N/A,FALSE,"Накоп.реаг."}</definedName>
    <definedName name="жжжж6" hidden="1">{#N/A,#N/A,FALSE,"Накоп.реаг."}</definedName>
    <definedName name="жжжжж">[23]февраль!$A$1:$Z$182</definedName>
    <definedName name="з" hidden="1">{"Штатное расписание рабочих",#N/A,FALSE,"Лист1 (2)"}</definedName>
    <definedName name="зам" hidden="1">{"Штатное расписание рабочих",#N/A,FALSE,"Лист1 (2)"}</definedName>
    <definedName name="замена" hidden="1">{"Штатное расписание рабочих",#N/A,FALSE,"Лист1 (2)"}</definedName>
    <definedName name="Запад" hidden="1">{#N/A,#N/A,FALSE,"Накоп.реаг."}</definedName>
    <definedName name="зона" hidden="1">{"Штатное расписание рабочих",#N/A,FALSE,"Лист1 (2)"}</definedName>
    <definedName name="ЗПРГ">#REF!</definedName>
    <definedName name="и">[20]Реаг_пр_годК!$E$8:$E$33</definedName>
    <definedName name="ИзмР" hidden="1">{"Штатное расписание рабочих",#N/A,FALSE,"Лист1 (2)"}</definedName>
    <definedName name="ии" hidden="1">[24]Лист1!$K$33,[24]Лист1!$J$33</definedName>
    <definedName name="йкуа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им">[22]Реаг_пр_годК!$D$8:$P$22</definedName>
    <definedName name="индцкавг98" hidden="1">{#N/A,#N/A,TRUE,"Лист1";#N/A,#N/A,TRUE,"Лист2";#N/A,#N/A,TRUE,"Лист3"}</definedName>
    <definedName name="ИОЦ">[25]служ!$C$26</definedName>
    <definedName name="ИР" hidden="1">{"Штатное расписание рабочих",#N/A,FALSE,"Лист1 (2)"}</definedName>
    <definedName name="йукей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еу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у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цй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цук" hidden="1">{#N/A,#N/A,FALSE,"Накоп.реаг."}</definedName>
    <definedName name="йцукай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цук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ИЮЛЬ2" hidden="1">{#N/A,#N/A,FALSE,"Накоп.реаг."}</definedName>
    <definedName name="июль21" hidden="1">{#N/A,#N/A,FALSE,"Накоп.реаг."}</definedName>
    <definedName name="К_тариф">#REF!</definedName>
    <definedName name="кан">[26]Пр_ст_вод_пр_г!$D$11:$P$21</definedName>
    <definedName name="канал">[26]Топливо_пр_гК!$D$10:$U$96</definedName>
    <definedName name="кат">#REF!</definedName>
    <definedName name="кацукцук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в">[4]Лист17!$E$18</definedName>
    <definedName name="КВ_Access">#REF!</definedName>
    <definedName name="Квартал">[12]Лист17!$E$29</definedName>
    <definedName name="кви9" hidden="1">{#N/A,#N/A,FALSE,"Накоп.реаг."}</definedName>
    <definedName name="кен45нк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н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ныргекны" hidden="1">#REF!,#REF!,#REF!,P1_SCOPE_PER_PRT,P2_SCOPE_PER_PRT,P3_SCOPE_PER_PRT,P4_SCOPE_PER_PRT</definedName>
    <definedName name="кеппппппппппп" hidden="1">{#N/A,#N/A,TRUE,"Лист1";#N/A,#N/A,TRUE,"Лист2";#N/A,#N/A,TRUE,"Лист3"}</definedName>
    <definedName name="керенр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РКЕНОРК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ы" hidden="1">#REF!,#REF!,#REF!,P1_SCOPE_PER_PRT,P2_SCOPE_PER_PRT,P3_SCOPE_PER_PRT,P4_SCOPE_PER_PRT</definedName>
    <definedName name="КЗ">[11]Ф_анализа_пр_г!$G$32:$G$43</definedName>
    <definedName name="кк" hidden="1">{"Штатное расписание рабочих",#N/A,FALSE,"Лист1 (2)"}</definedName>
    <definedName name="кн45н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нгок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НПРГ">[12]Налоги_К_пр_г!$C$9:$C$23</definedName>
    <definedName name="кнрено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ол_всего">#REF!</definedName>
    <definedName name="кол_по_шт">[19]база!$Z$3</definedName>
    <definedName name="кол_шт">#REF!</definedName>
    <definedName name="кол1">#REF!</definedName>
    <definedName name="количество">#REF!</definedName>
    <definedName name="колп">#REF!</definedName>
    <definedName name="КОХР">[12]Охрана_К_пр_г!$C$9:$C$38</definedName>
    <definedName name="КПРГ1">[11]Ф_анализа_пр_г!$E$32:$E$43</definedName>
    <definedName name="КПРГ5">#REF!</definedName>
    <definedName name="КПРПРГ">[12]Прочие_К_пр_г!$C$11:$C$31</definedName>
    <definedName name="КПТППРГ">[12]ПТП_К_пр_г!$C$5:$C$25</definedName>
    <definedName name="кпукпцупвы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с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увыр" hidden="1">{#N/A,#N/A,FALSE,"Накоп.реаг."}</definedName>
    <definedName name="куку" hidden="1">[27]Лист1!$K$33,[27]Лист1!$J$33</definedName>
    <definedName name="кунекнук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урортный" hidden="1">{#N/A,#N/A,FALSE,"Накоп.реаг."}</definedName>
    <definedName name="кцкенц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ЭЗ">[11]Ф_анализа!$E$32:$E$43</definedName>
    <definedName name="лв">#REF!</definedName>
    <definedName name="лдодо" hidden="1">{"Штатное расписание рабочих",#N/A,FALSE,"Лист1 (2)"}</definedName>
    <definedName name="Лена" hidden="1">{#N/A,#N/A,FALSE,"Накоп.реаг."}</definedName>
    <definedName name="лимит" hidden="1">{#N/A,#N/A,FALSE,"Себестоимсть-97"}</definedName>
    <definedName name="лимит1" hidden="1">{#N/A,#N/A,FALSE,"Себестоимсть-97"}</definedName>
    <definedName name="лллл0" hidden="1">{#N/A,#N/A,FALSE,"Накоп.реаг."}</definedName>
    <definedName name="лоо">#REF!</definedName>
    <definedName name="лорлор" hidden="1">{#N/A,#N/A,FALSE,"Накоп.реаг."}</definedName>
    <definedName name="ЛПВ">#REF!</definedName>
    <definedName name="льдл" hidden="1">{#N/A,#N/A,FALSE,"Накоп.реаг."}</definedName>
    <definedName name="м" hidden="1">{#N/A,#N/A,TRUE,"Лист1";#N/A,#N/A,TRUE,"Лист2";#N/A,#N/A,TRUE,"Лист3"}</definedName>
    <definedName name="м1">[19]сводка!$G$20:$G$52</definedName>
    <definedName name="м10">[19]сводка!$P$20:$P$52</definedName>
    <definedName name="м11">[19]сводка!$Q$20:$Q$52</definedName>
    <definedName name="м12">[19]сводка!$R$20:$R$52</definedName>
    <definedName name="м2">[19]сводка!$H$20:$H$52</definedName>
    <definedName name="м3">[19]сводка!$I$20:$I$52</definedName>
    <definedName name="м4">[19]сводка!$J$20:$J$52</definedName>
    <definedName name="м5">[19]сводка!$K$20:$K$52</definedName>
    <definedName name="м6">[19]сводка!$L$20:$L$52</definedName>
    <definedName name="м7">[19]сводка!$M$20:$M$52</definedName>
    <definedName name="м8">[19]сводка!$N$20:$N$52</definedName>
    <definedName name="м9">[19]сводка!$O$20:$O$52</definedName>
    <definedName name="май" hidden="1">{"Штатное расписание рабочих",#N/A,FALSE,"Лист1 (2)"}</definedName>
    <definedName name="май3" hidden="1">{"Штатное расписание рабочих",#N/A,FALSE,"Лист1 (2)"}</definedName>
    <definedName name="Макрос13">[28]!Макрос13</definedName>
    <definedName name="Макрос27">[28]!Макрос27</definedName>
    <definedName name="мар" hidden="1">{"Штатное расписание рабочих",#N/A,FALSE,"Лист1 (2)"}</definedName>
    <definedName name="марина" hidden="1">{"Штатное расписание рабочих",#N/A,FALSE,"Лист1 (2)"}</definedName>
    <definedName name="март" hidden="1">{"Штатное расписание рабочих",#N/A,FALSE,"Лист1 (2)"}</definedName>
    <definedName name="мат">#REF!</definedName>
    <definedName name="матер">#REF!</definedName>
    <definedName name="Материалы" hidden="1">{#N/A,#N/A,FALSE,"Накоп.реаг."}</definedName>
    <definedName name="материалы2" hidden="1">{#N/A,#N/A,FALSE,"Накоп.реаг."}</definedName>
    <definedName name="Материалы3" hidden="1">{#N/A,#N/A,FALSE,"Накоп.реаг."}</definedName>
    <definedName name="Медуслуги" hidden="1">{#N/A,#N/A,FALSE,"Накоп.реаг."}</definedName>
    <definedName name="Мес">[4]Лист17!$E$12</definedName>
    <definedName name="Мест">#REF!</definedName>
    <definedName name="Место">#REF!</definedName>
    <definedName name="месяц">[12]Лист17!$E$28</definedName>
    <definedName name="метры2" hidden="1">{#N/A,#N/A,FALSE,"Накоп.реаг."}</definedName>
    <definedName name="ми" hidden="1">{#N/A,#N/A,FALSE,"Накоп.реаг."}</definedName>
    <definedName name="МИРОФПЛ" hidden="1">{#N/A,#N/A,FALSE,"Накоп.реаг."}</definedName>
    <definedName name="ммм" hidden="1">{#N/A,#N/A,FALSE,"Накоп.реаг."}</definedName>
    <definedName name="мпен9" hidden="1">{#N/A,#N/A,FALSE,"Накоп.реаг."}</definedName>
    <definedName name="мпн9" hidden="1">{#N/A,#N/A,FALSE,"Накоп.реаг."}</definedName>
    <definedName name="мр" hidden="1">{"Товар.выработка без продаж",#N/A,FALSE,"товар"}</definedName>
    <definedName name="н4кенкен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адя">[29]Лист17!$E$18</definedName>
    <definedName name="Нал_В_пр_г">#REF!</definedName>
    <definedName name="Нал_К_пр_г">#REF!</definedName>
    <definedName name="нг" hidden="1">{"'D'!$A$1:$E$13"}</definedName>
    <definedName name="нггшл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длнглг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7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еу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кг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кнг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гл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г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кнг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л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у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е">[20]Лист17!$E$18</definedName>
    <definedName name="нео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ет" hidden="1">[30]Лист1!$K$33,[30]Лист1!$J$33</definedName>
    <definedName name="НОКЕНО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РКЕ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ш78ш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" hidden="1">{#N/A,#N/A,TRUE,"Лист1";#N/A,#N/A,TRUE,"Лист2";#N/A,#N/A,TRUE,"Лист3"}</definedName>
    <definedName name="обдмр" hidden="1">{#N/A,#N/A,FALSE,"Накоп.реаг."}</definedName>
    <definedName name="_xlnm.Print_Area">#REF!</definedName>
    <definedName name="общ_напр">#REF!</definedName>
    <definedName name="общ_напр_в">#REF!</definedName>
    <definedName name="общ_напр_к">#REF!</definedName>
    <definedName name="обюж" hidden="1">{#N/A,#N/A,FALSE,"Накоп.реаг."}</definedName>
    <definedName name="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ен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кл_всего">#REF!</definedName>
    <definedName name="оклад">#REF!</definedName>
    <definedName name="окт1" hidden="1">{#N/A,#N/A,FALSE,"Накоп.реаг."}</definedName>
    <definedName name="окт8" hidden="1">{#N/A,#N/A,FALSE,"Накоп.реаг."}</definedName>
    <definedName name="оло" hidden="1">[31]Лист1!$K$33,[31]Лист1!$J$33</definedName>
    <definedName name="Ольга" hidden="1">{#N/A,#N/A,FALSE,"Накоп.реаг."}</definedName>
    <definedName name="ооо">[32]Пр_ст_вод_пр_г!$D$11:$P$21</definedName>
    <definedName name="Оператор">#REF!</definedName>
    <definedName name="орпо">#REF!</definedName>
    <definedName name="орпшп">#REF!</definedName>
    <definedName name="оситк">#REF!</definedName>
    <definedName name="основа">[33]ДОХОДЫ!$A$1:$CE$109</definedName>
    <definedName name="п" hidden="1">{#N/A,#N/A,FALSE,"Накоп.реаг."}</definedName>
    <definedName name="П_год">[4]Лист17!$E$10</definedName>
    <definedName name="пар">[20]Реаг_пр_годВ!$D$8:$P$48</definedName>
    <definedName name="ПВ">[34]Лист17!$E$12</definedName>
    <definedName name="пварп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ер1">[11]Лист17!$E$14</definedName>
    <definedName name="Пер2">[11]Лист17!$E$15</definedName>
    <definedName name="Пер3">[11]Лист17!$E$16</definedName>
    <definedName name="петрова">[8]Лист17!$E$17</definedName>
    <definedName name="Пкв">[11]Лист17!$E$24</definedName>
    <definedName name="Пкв_тг">[11]Лист17!$E$25</definedName>
    <definedName name="план" hidden="1">[22]Лист1!$K$33,[22]Лист1!$J$33</definedName>
    <definedName name="Пмкв">[11]Лист17!$E$26</definedName>
    <definedName name="пнлнееен" hidden="1">{#N/A,#N/A,FALSE,"Себестоимсть-97"}</definedName>
    <definedName name="пнлнееен1" hidden="1">{#N/A,#N/A,FALSE,"Себестоимсть-97"}</definedName>
    <definedName name="подр">#REF!</definedName>
    <definedName name="ПослСтрЛПВ">#REF!</definedName>
    <definedName name="ПослСтрока">#REF!</definedName>
    <definedName name="ПослСтрСАБ">#REF!</definedName>
    <definedName name="ПослСтрЮПВ">#REF!</definedName>
    <definedName name="Пост_к1">#REF!</definedName>
    <definedName name="Пост_к2">#REF!</definedName>
    <definedName name="Пп">[4]Лист17!$E$17</definedName>
    <definedName name="ППВ">#REF!</definedName>
    <definedName name="Ппп">[11]Лист17!$E$23</definedName>
    <definedName name="пппп" hidden="1">{#N/A,#N/A,FALSE,"Накоп.реаг."}</definedName>
    <definedName name="ппппп" hidden="1">{"Штатное расписание рабочих",#N/A,FALSE,"Лист1 (2)"}</definedName>
    <definedName name="ппппппп" hidden="1">{"Штатное расписание рабочих",#N/A,FALSE,"Лист1 (2)"}</definedName>
    <definedName name="пр" hidden="1">{"План продаж",#N/A,FALSE,"товар"}</definedName>
    <definedName name="пр.пр1" hidden="1">{#N/A,#N/A,FALSE,"Накоп.реаг."}</definedName>
    <definedName name="ПРВ1">#REF!</definedName>
    <definedName name="ПРГ5">[12]Экспл_затраты_пр_г!$C$7:$C$36</definedName>
    <definedName name="прем" hidden="1">{"Штатное расписание рабочих",#N/A,FALSE,"Лист1 (2)"}</definedName>
    <definedName name="прибыль3" hidden="1">{#N/A,#N/A,TRUE,"Лист1";#N/A,#N/A,TRUE,"Лист2";#N/A,#N/A,TRUE,"Лист3"}</definedName>
    <definedName name="причины" hidden="1">{#N/A,#N/A,FALSE,"Накоп.реаг."}</definedName>
    <definedName name="ПРК">#REF!</definedName>
    <definedName name="прл" hidden="1">{#N/A,#N/A,FALSE,"Накоп.реаг."}</definedName>
    <definedName name="про" hidden="1">{#N/A,#N/A,FALSE,"Накоп.реаг."}</definedName>
    <definedName name="Программы">#REF!</definedName>
    <definedName name="Протяженность">[35]МетодыРасчета!$C$20</definedName>
    <definedName name="ПРОЧ">#REF!</definedName>
    <definedName name="прочие">#REF!</definedName>
    <definedName name="прпар" hidden="1">{#N/A,#N/A,FALSE,"Накоп.реаг."}</definedName>
    <definedName name="прпрнаанал" hidden="1">#REF!,#REF!,#REF!,P1_SCOPE_PER_PRT,P2_SCOPE_PER_PRT,P3_SCOPE_PER_PRT,P4_SCOPE_PER_PRT</definedName>
    <definedName name="прррр" hidden="1">{"Штатное расписание рабочих",#N/A,FALSE,"Лист1 (2)"}</definedName>
    <definedName name="ПУАР">#REF!</definedName>
    <definedName name="пукпаук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ф">[14]Вспом!$E$10</definedName>
    <definedName name="р">[4]Реаг_пр_годВ!$D$8:$P$47</definedName>
    <definedName name="раб">#REF!</definedName>
    <definedName name="Раб_ч">#REF!</definedName>
    <definedName name="раз">#REF!</definedName>
    <definedName name="расх" hidden="1">{#N/A,#N/A,FALSE,"Накоп.реаг."}</definedName>
    <definedName name="Расходы" hidden="1">{#N/A,#N/A,FALSE,"Накоп.реаг."}</definedName>
    <definedName name="РВ">[13]Реагенты_эк_В_пр_г!$D$5:$D$55</definedName>
    <definedName name="рек" hidden="1">{"Штатное расписание рабочих",#N/A,FALSE,"Лист1 (2)"}</definedName>
    <definedName name="рис1" hidden="1">{#N/A,#N/A,TRUE,"Лист1";#N/A,#N/A,TRUE,"Лист2";#N/A,#N/A,TRUE,"Лист3"}</definedName>
    <definedName name="РК">[14]Реагенты_эк_К_пр_г!$D$5:$D$30</definedName>
    <definedName name="рол" hidden="1">{"Товар.выработка без продаж",#N/A,FALSE,"товар"}</definedName>
    <definedName name="рост" hidden="1">{"Штатное расписание рабочих",#N/A,FALSE,"Лист1 (2)"}</definedName>
    <definedName name="рп">[20]Реаг_пр_годК!$E$8:$Q$33</definedName>
    <definedName name="рпа">[20]Реаг_пр_годВ!$D$8:$D$48</definedName>
    <definedName name="рпроп" hidden="1">{#N/A,#N/A,FALSE,"Накоп.реаг."}</definedName>
    <definedName name="рр" hidden="1">{#N/A,#N/A,FALSE,"Накоп.реаг."}</definedName>
    <definedName name="ррр">#REF!</definedName>
    <definedName name="рррр">[23]февраль!$A$1:$Z$182</definedName>
    <definedName name="руков">#REF!</definedName>
    <definedName name="рф" hidden="1">{#N/A,#N/A,FALSE,"Накоп.реаг."}</definedName>
    <definedName name="С" hidden="1">{#N/A,#N/A,FALSE,"Накоп.реаг."}</definedName>
    <definedName name="саб">#REF!</definedName>
    <definedName name="САБ_в">#REF!</definedName>
    <definedName name="САБ_к">#REF!</definedName>
    <definedName name="САБ2">#REF!</definedName>
    <definedName name="сапр" hidden="1">{#N/A,#N/A,FALSE,"Накоп.реаг."}</definedName>
    <definedName name="саса8" hidden="1">{#N/A,#N/A,FALSE,"Накоп.реаг."}</definedName>
    <definedName name="СБ">#REF!</definedName>
    <definedName name="СБч">#REF!</definedName>
    <definedName name="свд" hidden="1">{#N/A,#N/A,FALSE,"Накоп.реаг."}</definedName>
    <definedName name="свер" hidden="1">{"Штатное расписание рабочих",#N/A,FALSE,"Лист1 (2)"}</definedName>
    <definedName name="свод" hidden="1">{#N/A,#N/A,FALSE,"Накоп.реаг."}</definedName>
    <definedName name="свод2" hidden="1">{#N/A,#N/A,FALSE,"Накоп.реаг."}</definedName>
    <definedName name="сводная">#REF!</definedName>
    <definedName name="север" hidden="1">{#N/A,#N/A,FALSE,"Накоп.реаг."}</definedName>
    <definedName name="сент3" hidden="1">{#N/A,#N/A,FALSE,"Накоп.реаг."}</definedName>
    <definedName name="сентябрь2" hidden="1">{#N/A,#N/A,FALSE,"Накоп.реаг."}</definedName>
    <definedName name="служ">#REF!</definedName>
    <definedName name="служеб">#REF!</definedName>
    <definedName name="см" hidden="1">{"План продаж",#N/A,FALSE,"товар"}</definedName>
    <definedName name="сн_в">#REF!</definedName>
    <definedName name="сн_к">#REF!</definedName>
    <definedName name="СПВ">#REF!</definedName>
    <definedName name="спецы">#REF!</definedName>
    <definedName name="Спис_кв">[11]Лист17!$C$4:$C$7</definedName>
    <definedName name="Спис_мес">[11]Лист17!$B$3:$B$14</definedName>
    <definedName name="сравнение" hidden="1">{#N/A,#N/A,FALSE,"Накоп.реаг."}</definedName>
    <definedName name="сс" hidden="1">{#N/A,#N/A,FALSE,"Накоп.реаг."}</definedName>
    <definedName name="ССА" hidden="1">{#N/A,#N/A,FALSE,"Накоп.реаг."}</definedName>
    <definedName name="сссс" hidden="1">{#N/A,#N/A,FALSE,"Накоп.реаг."}</definedName>
    <definedName name="ссссс" hidden="1">{"Штатное расписание рабочих",#N/A,FALSE,"Лист1 (2)"}</definedName>
    <definedName name="сссссс" hidden="1">{"Штатное расписание рабочих",#N/A,FALSE,"Лист1 (2)"}</definedName>
    <definedName name="ссссссс" hidden="1">{"Штатное расписание рабочих",#N/A,FALSE,"Лист1 (2)"}</definedName>
    <definedName name="ссссссссс" hidden="1">{"Штатное расписание рабочих",#N/A,FALSE,"Лист1 (2)"}</definedName>
    <definedName name="СТ">[4]Пр_ст_вод_пр_г!$D$11:$D$21</definedName>
    <definedName name="сумма">#REF!</definedName>
    <definedName name="сущ">#REF!</definedName>
    <definedName name="сущК">#REF!</definedName>
    <definedName name="сущО">#REF!</definedName>
    <definedName name="т">[20]Лист17!$E$17</definedName>
    <definedName name="ТВ">#REF!</definedName>
    <definedName name="тек.рем">[36]февраль!$A$1:$Z$182</definedName>
    <definedName name="ТК">#REF!</definedName>
    <definedName name="тол">[4]Под_воды_пр_г!$D$11:$D$164</definedName>
    <definedName name="топ">[4]Реаг_пр_годК!$D$8:$P$22</definedName>
    <definedName name="топЛВ">[37]ДОХОДЫ!$A$1:$CE$109</definedName>
    <definedName name="Топливо">[11]Разбивка_топливо!$A$6:$A$10</definedName>
    <definedName name="топливо2">'[38]Топливо_пр_гВ '!$D$10:$P$96</definedName>
    <definedName name="тото9" hidden="1">{#N/A,#N/A,FALSE,"Накоп.реаг."}</definedName>
    <definedName name="тп" hidden="1">{#N/A,#N/A,TRUE,"Лист1";#N/A,#N/A,TRUE,"Лист2";#N/A,#N/A,TRUE,"Лист3"}</definedName>
    <definedName name="ТПВ">#REF!</definedName>
    <definedName name="ТПК">#REF!</definedName>
    <definedName name="тр" hidden="1">{"Штатное расписание рабочих",#N/A,FALSE,"Лист1 (2)"}</definedName>
    <definedName name="транспПув" hidden="1">{#N/A,#N/A,FALSE,"Накоп.реаг."}</definedName>
    <definedName name="три" hidden="1">{"Штатное расписание рабочих",#N/A,FALSE,"Лист1 (2)"}</definedName>
    <definedName name="тро" hidden="1">{#N/A,#N/A,FALSE,"Накоп.реаг."}</definedName>
    <definedName name="ТРПРГ">[12]Транспорт_пр_г!$C$5:$C$41</definedName>
    <definedName name="трПув" hidden="1">{#N/A,#N/A,FALSE,"Накоп.реаг."}</definedName>
    <definedName name="тртр" hidden="1">{#N/A,#N/A,FALSE,"Накоп.реаг."}</definedName>
    <definedName name="труд1">'[8]Топливо_пр_гВ '!$D$10:$P$96</definedName>
    <definedName name="тсрпьос" hidden="1">{#N/A,#N/A,FALSE,"Накоп.реаг."}</definedName>
    <definedName name="тт" hidden="1">{#N/A,#N/A,FALSE,"Накоп.реаг."}</definedName>
    <definedName name="тттт" hidden="1">{#N/A,#N/A,FALSE,"Накоп.реаг."}</definedName>
    <definedName name="ттттт" hidden="1">{#N/A,#N/A,FALSE,"Накоп.реаг."}</definedName>
    <definedName name="тттттт" hidden="1">{"Штатное расписание рабочих",#N/A,FALSE,"Лист1 (2)"}</definedName>
    <definedName name="ТЭПВ">#REF!</definedName>
    <definedName name="ТЭПК">#REF!</definedName>
    <definedName name="тЮЗОС">[8]Реаг_пр_годК!$D$8:$P$22</definedName>
    <definedName name="у" hidden="1">{#N/A,#N/A,FALSE,"Накоп.реаг."}</definedName>
    <definedName name="увув4" hidden="1">{#N/A,#N/A,FALSE,"Накоп.реаг."}</definedName>
    <definedName name="уиуеп4" hidden="1">{#N/A,#N/A,FALSE,"Накоп.реаг."}</definedName>
    <definedName name="укац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34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ееукеееееееееееееее" hidden="1">{#N/A,#N/A,TRUE,"Лист1";#N/A,#N/A,TRUE,"Лист2";#N/A,#N/A,TRUE,"Лист3"}</definedName>
    <definedName name="укен45ен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рп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укн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3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еуе" hidden="1">{#N/A,#N/A,TRUE,"Лист1";#N/A,#N/A,TRUE,"Лист2";#N/A,#N/A,TRUE,"Лист3"}</definedName>
    <definedName name="укеук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ненкегн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нркепн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пвапуп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уеука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у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ООС">#REF!</definedName>
    <definedName name="УОТиПК">#REF!</definedName>
    <definedName name="упирити" hidden="1">{#N/A,#N/A,FALSE,"Накоп.реаг."}</definedName>
    <definedName name="уукен" hidden="1">{#N/A,#N/A,FALSE,"Накоп.реаг."}</definedName>
    <definedName name="ууу" hidden="1">{#N/A,#N/A,FALSE,"Накоп.реаг."}</definedName>
    <definedName name="уууу" hidden="1">{#N/A,#N/A,FALSE,"Накоп.реаг."}</definedName>
    <definedName name="уца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цк23к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ццу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ф" hidden="1">{"Штатное расписание рабочих",#N/A,FALSE,"Лист1 (2)"}</definedName>
    <definedName name="фвар" hidden="1">#REF!,#REF!,#REF!,P1_SCOPE_PER_PRT,P2_SCOPE_PER_PRT,P3_SCOPE_PER_PRT,P4_SCOPE_PER_PRT</definedName>
    <definedName name="фев" hidden="1">{"Штатное расписание рабочих",#N/A,FALSE,"Лист1 (2)"}</definedName>
    <definedName name="фильтр">#REF!</definedName>
    <definedName name="Фот">[22]Реаг_пр_годВ!$D$8:$P$47</definedName>
    <definedName name="фук" hidden="1">#REF!,#REF!,#REF!,P1_SCOPE_PER_PRT,P2_SCOPE_PER_PRT,P3_SCOPE_PER_PRT,P4_SCOPE_PER_PRT</definedName>
    <definedName name="фф" hidden="1">{#N/A,#N/A,FALSE,"Накоп.реаг."}</definedName>
    <definedName name="фффф" hidden="1">{#N/A,#N/A,FALSE,"Накоп.реаг."}</definedName>
    <definedName name="ффффф" hidden="1">{#N/A,#N/A,FALSE,"Накоп.реаг."}</definedName>
    <definedName name="фффффф" hidden="1">{#N/A,#N/A,TRUE,"Лист1";#N/A,#N/A,TRUE,"Лист2";#N/A,#N/A,TRUE,"Лист3"}</definedName>
    <definedName name="фывфы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ХВ">[12]Реагенты_эк_В_пр_г!$D$6:$D$45</definedName>
    <definedName name="хим.ЛВ">[39]служ!$D$26</definedName>
    <definedName name="хим.мат">[40]ДОХОДЫ!$A$1:$CE$109</definedName>
    <definedName name="ХК">[12]Реагенты_эк_К_пр_г!$D$6:$D$21</definedName>
    <definedName name="хр">#REF!</definedName>
    <definedName name="хурлапов">[8]Пр_ст_вод_пр_г!$D$11:$P$21</definedName>
    <definedName name="Ц" hidden="1">{#N/A,#N/A,FALSE,"Накоп.реаг."}</definedName>
    <definedName name="центр_в">#REF!</definedName>
    <definedName name="центр_к">#REF!</definedName>
    <definedName name="цпцп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РА">#REF!</definedName>
    <definedName name="цуав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п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ывф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ыв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ывв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еацуу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а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е" hidden="1">{#N/A,#N/A,FALSE,"Накоп.реаг."}</definedName>
    <definedName name="ЦУКЕ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ц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паывап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пвып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цуа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Ч" hidden="1">{#N/A,#N/A,FALSE,"Накоп.реаг."}</definedName>
    <definedName name="чччч" hidden="1">{#N/A,#N/A,FALSE,"Накоп.реаг."}</definedName>
    <definedName name="шгщгшщгш" hidden="1">{#N/A,#N/A,FALSE,"Накоп.реаг."}</definedName>
    <definedName name="шло" hidden="1">{"Штатное расписание рабочих",#N/A,FALSE,"Лист1 (2)"}</definedName>
    <definedName name="шутка" hidden="1">{#N/A,#N/A,FALSE,"Накоп.реаг."}</definedName>
    <definedName name="шутка2" hidden="1">{#N/A,#N/A,FALSE,"Накоп.реаг."}</definedName>
    <definedName name="ывацу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цуа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ывац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ва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пцуа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пукп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уаы" hidden="1">{#N/A,#N/A,TRUE,"Лист1";#N/A,#N/A,TRUE,"Лист2";#N/A,#N/A,TRUE,"Лист3"}</definedName>
    <definedName name="ыыы" hidden="1">{#N/A,#N/A,FALSE,"Себестоимсть-97"}</definedName>
    <definedName name="ыыы1" hidden="1">{#N/A,#N/A,FALSE,"Себестоимсть-97"}</definedName>
    <definedName name="эл">#REF!</definedName>
    <definedName name="Эл_пр_г">[41]Электра_пр_г!$E$10:$Q$35</definedName>
    <definedName name="ЭЛПР">#REF!</definedName>
    <definedName name="юбд" hidden="1">{#N/A,#N/A,FALSE,"Накоп.реаг."}</definedName>
    <definedName name="ЮВ_в">#REF!</definedName>
    <definedName name="ЮВ_к">#REF!</definedName>
    <definedName name="ЮВ_о">#REF!</definedName>
    <definedName name="ЮгоВосточ" hidden="1">{#N/A,#N/A,FALSE,"Накоп.реаг."}</definedName>
    <definedName name="ЮЗ_в">#REF!</definedName>
    <definedName name="ЮЗ_к">#REF!</definedName>
    <definedName name="ЮЗ_о">#REF!</definedName>
    <definedName name="юзв">[8]Пр_ст_вод_пр_г!$D$11:$P$21</definedName>
    <definedName name="ЮЗОС">[25]служ!$I$26</definedName>
    <definedName name="юля">[26]Реаг_пр_годВ!$D$8:$P$47</definedName>
    <definedName name="ЮПВ">#REF!</definedName>
    <definedName name="юю" hidden="1">{#N/A,#N/A,FALSE,"Накоп.реаг."}</definedName>
    <definedName name="яя" hidden="1">{#N/A,#N/A,FALSE,"Накоп.реаг."}</definedName>
  </definedNames>
  <calcPr calcId="145621"/>
</workbook>
</file>

<file path=xl/sharedStrings.xml><?xml version="1.0" encoding="utf-8"?>
<sst xmlns="http://schemas.openxmlformats.org/spreadsheetml/2006/main" count="453" uniqueCount="144">
  <si>
    <t>модульный туалет с накопительными водопроводным и фекальным баками</t>
  </si>
  <si>
    <t>май</t>
  </si>
  <si>
    <t>Кронштадтский</t>
  </si>
  <si>
    <t>Адмиралтейский</t>
  </si>
  <si>
    <t>июнь</t>
  </si>
  <si>
    <t>Курортный</t>
  </si>
  <si>
    <t>Центральный</t>
  </si>
  <si>
    <t>Пушкинский</t>
  </si>
  <si>
    <t>Фрунзенский</t>
  </si>
  <si>
    <t>Приморский</t>
  </si>
  <si>
    <t>Московский</t>
  </si>
  <si>
    <t>Красногвардейский</t>
  </si>
  <si>
    <t>Невский</t>
  </si>
  <si>
    <t>Колпинский</t>
  </si>
  <si>
    <t>Красносельский</t>
  </si>
  <si>
    <t>Выборгский</t>
  </si>
  <si>
    <t>Парк Сосновка, пересечение Северного пр. и Тихорецкого пр.</t>
  </si>
  <si>
    <t>Василеостровский</t>
  </si>
  <si>
    <t>Калининский</t>
  </si>
  <si>
    <t>Кировский</t>
  </si>
  <si>
    <t>модульный туалет с присоединением к инженерным коммуникациям</t>
  </si>
  <si>
    <t>г.Кронштадт, Станюковича ул., д.3, лит.А</t>
  </si>
  <si>
    <t>Торфяная дорога, д. 8/3 (у м.Старая деревня)</t>
  </si>
  <si>
    <t>Большая Монетная ул.и ул.Льва Толстого, пересечение, ул.Чапаева, Вульфовский сквер</t>
  </si>
  <si>
    <t>Петроградский</t>
  </si>
  <si>
    <t>Маршала Захарова ул., д.21</t>
  </si>
  <si>
    <t>стационарный туалет</t>
  </si>
  <si>
    <t>поселок Стрельна, Фронтовая улица, д.2б, лит.А</t>
  </si>
  <si>
    <t>Петродворцовый</t>
  </si>
  <si>
    <t xml:space="preserve">поселок Понтонный, Заводская улица, д.37, лит.А </t>
  </si>
  <si>
    <t>Дунайский проспект, дом 52, корпус 2, литера А</t>
  </si>
  <si>
    <t>Бухарестская улица, д.100, лит.А</t>
  </si>
  <si>
    <t>улица Бабушкина, д.17, кор.3, лит.Б</t>
  </si>
  <si>
    <t xml:space="preserve">Невский </t>
  </si>
  <si>
    <t>Московский проспект, д.188, лит.Н</t>
  </si>
  <si>
    <t>Московский проспект, д.188, лит.Л</t>
  </si>
  <si>
    <t>Кузнецовская улица, д.5, лит.А</t>
  </si>
  <si>
    <t>Камышинская улица, д.32, кор.2, лит.А</t>
  </si>
  <si>
    <t>Замшина улица, д.29а, лит.Б</t>
  </si>
  <si>
    <t>улица Жукова, д.29, лит.А</t>
  </si>
  <si>
    <t>Большой Сампсониевский проспект, д.102, лит.А</t>
  </si>
  <si>
    <t>Уральская улица, д.24, лит.А</t>
  </si>
  <si>
    <t xml:space="preserve">Василеостровский </t>
  </si>
  <si>
    <t>Державинский переулок, д.4а, лит.А</t>
  </si>
  <si>
    <t>передвижной санитарно-гигиенический комплекс на базе автомобильного шасси</t>
  </si>
  <si>
    <t>апрель</t>
  </si>
  <si>
    <t>ДС Юбилейный (на базе полуприцепа ВР 1858 78)</t>
  </si>
  <si>
    <t>Биржевой проезд (на базе МАЗ В716АК 98)</t>
  </si>
  <si>
    <t>Биржевой проезд (на базе полуприцепа АТ 4311)</t>
  </si>
  <si>
    <t>ТЮЗ, Пионерская пл. (со стороны ул. Марата) (на базе МАЗ В307ТТ 78)</t>
  </si>
  <si>
    <t>ТЮЗ, Пионерская пл. (со стороны ул. Марата) (на базе МАЗ В304ТТ 78)</t>
  </si>
  <si>
    <t>Крестовский остров, у ст.метро Новокрестовская (на базе полуприцепа ВР 1859 78)</t>
  </si>
  <si>
    <t>Крестовский остров, Батарейная дорога (на базе Валдай В370СР 98)</t>
  </si>
  <si>
    <t>пл. Растрелли, Смольный монастырь (на базе Валдай В687ТТ 98)</t>
  </si>
  <si>
    <t>пересечение Богатырского пр. и ул. Камышовая (на базе полуприцепа АТ 8252)</t>
  </si>
  <si>
    <t>Петропавловская крепость (парковка у дома № 13) (на базе полуприцепа ВР 1856 78)</t>
  </si>
  <si>
    <t>Петропавловская крепость (Кронверкская Куртина) (на базе Валдай В315ТА 78)</t>
  </si>
  <si>
    <t>Московская пл., Северная сторона  (на базе полуприцепа ВР 1857 78)</t>
  </si>
  <si>
    <t>Московская пл., Южная сторона  (на базе полупицепа ВР 1860 78)</t>
  </si>
  <si>
    <t>Петропавловская крепость (Монетный двор) (на базе МАЗ В494МК 98)</t>
  </si>
  <si>
    <t>Петропавловская крепость (Монетный двор) (на базе МАЗ В489МК 98)</t>
  </si>
  <si>
    <t>Петровская набережная, в районе д.10 (на базе МАЗ В716АК 98)</t>
  </si>
  <si>
    <t>Петровская набережная, в районе д.10 (на базе МАЗ В289ТТ 98)</t>
  </si>
  <si>
    <t>Дворцовая пл. (Певческий мост) (на базе МАЗ В309ТТ 78)</t>
  </si>
  <si>
    <t>Дворцовая пл. (Певческий мост) (на базе МАЗ В286ТТ 78)</t>
  </si>
  <si>
    <t>площадь Искусств (участок 3 северо-западнее д. 2, литера А по площади Искусств)</t>
  </si>
  <si>
    <t>Загородный проспект, участок 4 (южнее дома 36, литера А по Загородному проспекту)</t>
  </si>
  <si>
    <t>Суворовский пр., д.33/2</t>
  </si>
  <si>
    <t>Некрасова ул., д.13</t>
  </si>
  <si>
    <t>Лиговский пр., участок 38 (севернее дома 68, литера Б по Лиговскому проспекту)</t>
  </si>
  <si>
    <t>Лиговский пр., д.128</t>
  </si>
  <si>
    <t>улица Смольного (участок 3 в западной части сквера напротив д.3, литера А по улице Смольного)</t>
  </si>
  <si>
    <t xml:space="preserve">Соляного пер. и Гангутской ул., угол </t>
  </si>
  <si>
    <t>ул. Фучика, участок 11, у дома 8, корп. 2 (пересечение ул.Бухарестская и ул.Фучика)</t>
  </si>
  <si>
    <t>Белградская ул., участок 12, у дома 34, корп. 1 (у железнодорожной платформы "Проспект Славы")</t>
  </si>
  <si>
    <t>Южное шоссе, участок 13, у дома 37, корп. 1 (у железнодорожной станции "Московская - Сортировочная")</t>
  </si>
  <si>
    <t>г.Пушкин, Железнодорожная ул., д.78, железнодорожная платформа "21 км"</t>
  </si>
  <si>
    <t>Коломяжский пр., сквер на месте дуэли А.С. Пушкина</t>
  </si>
  <si>
    <t>Долгоозерная ул., д.16, вдоль бульвара кв.26-Б района оз.Долгое</t>
  </si>
  <si>
    <t xml:space="preserve">Планерной ул. и аллеи Чернобыльцев, пересечение </t>
  </si>
  <si>
    <t>Приморский парк Победы, центральная аллея (участок 1)</t>
  </si>
  <si>
    <t>Каменноостровский проспект, д.39а, лит.А</t>
  </si>
  <si>
    <t>Крестовский проспект, д.21, лит.Ш</t>
  </si>
  <si>
    <t xml:space="preserve">Обуховской Обороны пр. и ул. Шелгунова, пересечение </t>
  </si>
  <si>
    <t>ул. Бабушкина, участок 22 (юго-восточнее дома 52, литера А)</t>
  </si>
  <si>
    <t>Рыбацкий проспект, участок 5 (северо-восточнее дома 37, корпус 1, литера А) Пересечение Рыбацкого пр. и Прибрежной ул., зона отдыха</t>
  </si>
  <si>
    <t>г.Сестрорецк, в створе ул.Полевой (пляж)</t>
  </si>
  <si>
    <t>п.Солнечное, в створе ул.Дачной (пляж)</t>
  </si>
  <si>
    <t>п.Солнечное, в створе ул.Петровской, д.1а (пляж)</t>
  </si>
  <si>
    <t>п.Солнечное, в створе ул.Петровской, д.1 (пляж)</t>
  </si>
  <si>
    <t>г.Сестрорецк, Дубковское ш., 1 (у вокзала)</t>
  </si>
  <si>
    <t>г.Кронштадт, на кладбище (№2)</t>
  </si>
  <si>
    <t>пр. Ветеранов, д.140</t>
  </si>
  <si>
    <t>Сосновая поляна, железнодорожная станция</t>
  </si>
  <si>
    <t>Пионерстроя ул. и ул.Чекистов, угол, разворотное кольцо маршрутных автобусов</t>
  </si>
  <si>
    <t>Тамбасова ул., д.6</t>
  </si>
  <si>
    <t>пр.Ударников д.26-28, универсам "Ржевский" (Ржевка-Пороховые кв.12)</t>
  </si>
  <si>
    <t>г.Колпино, ул.Красная (пляж)</t>
  </si>
  <si>
    <t xml:space="preserve">Металлистов пр. и ул. Замшина, пересечение </t>
  </si>
  <si>
    <t xml:space="preserve">Науки пр.и Тихорецкого пр., пересечение </t>
  </si>
  <si>
    <t>Мечникова пр., д.40, литер Б</t>
  </si>
  <si>
    <t>Луначарского пр., в створе ул. Демьяна Бедного на территории Муринского парка</t>
  </si>
  <si>
    <t>Институтский пр., д.19 (пересечение Институтского пр. и Малой Объездной ул.)</t>
  </si>
  <si>
    <t xml:space="preserve">Суздальские озёра </t>
  </si>
  <si>
    <t>Наличная ул., д.44</t>
  </si>
  <si>
    <t>Василеостровская, станция метро, 7-я линия, д.44</t>
  </si>
  <si>
    <t>Большой проспект В.О., д.22, кор.2, лит.Б</t>
  </si>
  <si>
    <t>Московский пр., у станции метро "Фрунзенская"</t>
  </si>
  <si>
    <t>Бронницкая ул., участок 8 (северо-западнее дома 10, литера А)</t>
  </si>
  <si>
    <t>Парк "Екатерингоф"</t>
  </si>
  <si>
    <t>Тип общественного туалета</t>
  </si>
  <si>
    <t xml:space="preserve">Месяц ввода в эксплуатацию </t>
  </si>
  <si>
    <t>Адрес объекта</t>
  </si>
  <si>
    <t>Административный район</t>
  </si>
  <si>
    <t>№ п/п</t>
  </si>
  <si>
    <t>Парк Сосновка, со стороны входа на территорию парка в створе ул.Жака Дюкло и Светлановского пр.</t>
  </si>
  <si>
    <t>Парк Сосновка, зона выхода на Лиственную ул. на участке, прилегающем к территории АНО «Спортивно-стрелковый клуб «Олимпиец»</t>
  </si>
  <si>
    <t xml:space="preserve">Сад-партер Смольного между ул.Пролетарской Диктатуры, Смольным проездом и пер.Кваренги, Смольный проспект, д.4а, лит.А (напротив д.3) </t>
  </si>
  <si>
    <t>г.Сестрорецк, сквер на пересечении ул. наб.р.Сестры и ул.Володарского, д.1 (в сквере у военкомата)</t>
  </si>
  <si>
    <t>г.Сестрорецк, сквер б/н между озером Сестрорецкий разлив и Дорогой к шалашу В.И. Ленина северо-западнее д.1 лит.Ж</t>
  </si>
  <si>
    <t>пос.Комарово, ул.Привокзальная (от ул. 1-я Дачная до ул. 2-я Дачная)</t>
  </si>
  <si>
    <t>пос.Репино, Привокзальный сквер на Зеленогорском шоссе между Вокзальной ул. и Прямой ул.</t>
  </si>
  <si>
    <t>Пулковский парк, Московское шоссе, д. 3</t>
  </si>
  <si>
    <t>Парк Героев-Пожарных, пересечение ул.Бухарествкой и ул.Дмитрова</t>
  </si>
  <si>
    <t>Полюстровский парк, в границах ш.Революции, ул.Маршала Тухачевского, Львовской ул. и пр.Металлистов</t>
  </si>
  <si>
    <t>Яблоневый сад на Белградской ул. между д.26, корп.9 и ул.Турку, на пересечении ул.Турку и Белградской ул.</t>
  </si>
  <si>
    <t>Удельный парк, Фермское шоссе у СБ "Зенит"</t>
  </si>
  <si>
    <t>Парк Малиновка, пр.Энтузиастов, ул.Передовиков, пр.Косыгина, Индустриальный пр. (парк 49 кв. Ржевка-Пороховые)</t>
  </si>
  <si>
    <t>Южно-Приморский парк, Каштановая аллея в центральной части парка</t>
  </si>
  <si>
    <t>г.Колпино, Городской сад, пр. Ленина, участок от б-ра Свободы до Советского б-ра</t>
  </si>
  <si>
    <t>Сквер б/н между Октябрьской ул. и ж.д. ст.Колпино, по Октябрьской ул.</t>
  </si>
  <si>
    <t>Муринский парк (участок 1) от пр.Культуры до пр.Гражданского, пересечение Луначарского пр. и Гражданского пр.</t>
  </si>
  <si>
    <t>Пляж у Суздальских озер, ул.Эриванская, д.5</t>
  </si>
  <si>
    <t>Московский сад, пересечение  Лиговского пр. и Черниговской ул.</t>
  </si>
  <si>
    <t>Сквер пр.Старо-Петергофский, д.27, Обводный канал</t>
  </si>
  <si>
    <t>Бульвар б/н на ул.Турку от Пражской ул. до Будапештской ул. до Бухарестской ул., напротив д.12</t>
  </si>
  <si>
    <t>Сампсониевский сад, пересечение Гренадерской ул. и Лесного пр.</t>
  </si>
  <si>
    <t>г.Павловск, Сад на Садовой ул. (от д.1 по ул. Садовой до ул. Березовой)</t>
  </si>
  <si>
    <t>Парк Александрино, пересечение ул. Козлова и пр. Ветеранов напротив дома № 31 на территории парка</t>
  </si>
  <si>
    <t>бульвар б/н на Шкиперском протоке от Наличной ул. до ул.Шевченко</t>
  </si>
  <si>
    <t>г.Кронштадт, бульвар б/н на ул.Карла Маркса от ул. Советской до Макаровской ул. (со стороны Синего моста)</t>
  </si>
  <si>
    <t>г.Кронштадт, Овражный парк между Якорной пл., Доковым бассейном, Летним садом, Коммунистической ул.</t>
  </si>
  <si>
    <t>Лейтенанта Шмидта наб., напротив д.35-37</t>
  </si>
  <si>
    <t>Мечникова пр., д.5, литер 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(* #,##0.00_);_(* \(#,##0.00\);_(* &quot;-&quot;??_);_(@_)"/>
    <numFmt numFmtId="165" formatCode="_-* #,##0.00\ _₽_-;\-* #,##0.00\ _₽_-;_-* &quot;-&quot;??\ _₽_-;_-@_-"/>
    <numFmt numFmtId="166" formatCode="_-* #,##0.00\ _ _-;\-* #,##0.00\ _ _-;_-* &quot;-&quot;??\ _ _-;_-@_-"/>
  </numFmts>
  <fonts count="39" x14ac:knownFonts="1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Helv"/>
    </font>
    <font>
      <sz val="10"/>
      <name val="Arial Cyr"/>
      <family val="2"/>
      <charset val="204"/>
    </font>
    <font>
      <sz val="10"/>
      <name val="Helv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1"/>
      <name val="Arial Cyr"/>
    </font>
    <font>
      <sz val="10"/>
      <name val="Arial Cyr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10"/>
      <name val="Calibri"/>
      <family val="2"/>
      <charset val="204"/>
    </font>
    <font>
      <u/>
      <sz val="10"/>
      <color indexed="12"/>
      <name val="Arial Cyr"/>
      <charset val="204"/>
    </font>
    <font>
      <b/>
      <sz val="18"/>
      <name val="Arial Cyr"/>
      <family val="2"/>
      <charset val="204"/>
    </font>
    <font>
      <b/>
      <sz val="9"/>
      <name val="Arial Cyr"/>
      <family val="2"/>
      <charset val="204"/>
    </font>
    <font>
      <sz val="10"/>
      <name val="Arial CYR"/>
    </font>
    <font>
      <sz val="10"/>
      <color indexed="64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charset val="204"/>
    </font>
    <font>
      <sz val="10"/>
      <color indexed="8"/>
      <name val="Arial"/>
      <family val="2"/>
      <charset val="204"/>
    </font>
    <font>
      <sz val="12"/>
      <color theme="1"/>
      <name val="Times New Roman"/>
      <family val="2"/>
      <charset val="204"/>
    </font>
    <font>
      <sz val="11"/>
      <color indexed="8"/>
      <name val="Calibri"/>
      <family val="2"/>
    </font>
    <font>
      <sz val="12"/>
      <color indexed="8"/>
      <name val="Times New Roman"/>
      <family val="2"/>
      <charset val="204"/>
    </font>
    <font>
      <sz val="10"/>
      <name val="Times New Roman"/>
      <family val="1"/>
      <charset val="204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519">
    <xf numFmtId="0" fontId="0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7" fillId="0" borderId="0"/>
    <xf numFmtId="0" fontId="2" fillId="0" borderId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2" fillId="0" borderId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5" borderId="0" applyNumberFormat="0" applyBorder="0" applyAlignment="0" applyProtection="0"/>
    <xf numFmtId="0" fontId="8" fillId="8" borderId="0" applyNumberFormat="0" applyBorder="0" applyAlignment="0" applyProtection="0"/>
    <xf numFmtId="0" fontId="8" fillId="11" borderId="0" applyNumberFormat="0" applyBorder="0" applyAlignment="0" applyProtection="0"/>
    <xf numFmtId="0" fontId="8" fillId="8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5" borderId="0" applyNumberFormat="0" applyBorder="0" applyAlignment="0" applyProtection="0"/>
    <xf numFmtId="0" fontId="8" fillId="8" borderId="0" applyNumberFormat="0" applyBorder="0" applyAlignment="0" applyProtection="0"/>
    <xf numFmtId="0" fontId="8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9" fillId="12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9" fillId="16" borderId="0" applyNumberFormat="0" applyBorder="0" applyAlignment="0" applyProtection="0"/>
    <xf numFmtId="0" fontId="9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9" borderId="0" applyNumberFormat="0" applyBorder="0" applyAlignment="0" applyProtection="0"/>
    <xf numFmtId="0" fontId="10" fillId="3" borderId="0" applyNumberFormat="0" applyBorder="0" applyAlignment="0" applyProtection="0"/>
    <xf numFmtId="0" fontId="11" fillId="20" borderId="2" applyNumberFormat="0" applyAlignment="0" applyProtection="0"/>
    <xf numFmtId="0" fontId="11" fillId="20" borderId="2" applyNumberFormat="0" applyAlignment="0" applyProtection="0"/>
    <xf numFmtId="0" fontId="12" fillId="21" borderId="3" applyNumberFormat="0" applyAlignment="0" applyProtection="0"/>
    <xf numFmtId="0" fontId="13" fillId="0" borderId="0" applyNumberFormat="0" applyFill="0" applyBorder="0" applyAlignment="0" applyProtection="0"/>
    <xf numFmtId="0" fontId="14" fillId="0" borderId="0"/>
    <xf numFmtId="0" fontId="15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17" fillId="0" borderId="4" applyNumberFormat="0" applyFill="0" applyAlignment="0" applyProtection="0"/>
    <xf numFmtId="0" fontId="18" fillId="0" borderId="5" applyNumberFormat="0" applyFill="0" applyAlignment="0" applyProtection="0"/>
    <xf numFmtId="0" fontId="19" fillId="0" borderId="6" applyNumberFormat="0" applyFill="0" applyAlignment="0" applyProtection="0"/>
    <xf numFmtId="0" fontId="19" fillId="0" borderId="0" applyNumberFormat="0" applyFill="0" applyBorder="0" applyAlignment="0" applyProtection="0"/>
    <xf numFmtId="0" fontId="20" fillId="7" borderId="2" applyNumberFormat="0" applyAlignment="0" applyProtection="0"/>
    <xf numFmtId="0" fontId="20" fillId="7" borderId="2" applyNumberFormat="0" applyAlignment="0" applyProtection="0"/>
    <xf numFmtId="0" fontId="21" fillId="0" borderId="7" applyNumberFormat="0" applyFill="0" applyAlignment="0" applyProtection="0"/>
    <xf numFmtId="0" fontId="22" fillId="22" borderId="0" applyNumberFormat="0" applyBorder="0" applyAlignment="0" applyProtection="0"/>
    <xf numFmtId="0" fontId="14" fillId="0" borderId="0"/>
    <xf numFmtId="0" fontId="14" fillId="23" borderId="8" applyNumberFormat="0" applyFont="0" applyAlignment="0" applyProtection="0"/>
    <xf numFmtId="0" fontId="2" fillId="23" borderId="8" applyNumberFormat="0" applyFont="0" applyAlignment="0" applyProtection="0"/>
    <xf numFmtId="0" fontId="2" fillId="23" borderId="8" applyNumberFormat="0" applyFont="0" applyAlignment="0" applyProtection="0"/>
    <xf numFmtId="0" fontId="2" fillId="23" borderId="8" applyNumberFormat="0" applyFont="0" applyAlignment="0" applyProtection="0"/>
    <xf numFmtId="0" fontId="2" fillId="23" borderId="8" applyNumberFormat="0" applyFont="0" applyAlignment="0" applyProtection="0"/>
    <xf numFmtId="0" fontId="2" fillId="23" borderId="8" applyNumberFormat="0" applyFont="0" applyAlignment="0" applyProtection="0"/>
    <xf numFmtId="0" fontId="14" fillId="23" borderId="8" applyNumberFormat="0" applyFont="0" applyAlignment="0" applyProtection="0"/>
    <xf numFmtId="0" fontId="2" fillId="23" borderId="8" applyNumberFormat="0" applyFont="0" applyAlignment="0" applyProtection="0"/>
    <xf numFmtId="0" fontId="23" fillId="20" borderId="9" applyNumberFormat="0" applyAlignment="0" applyProtection="0"/>
    <xf numFmtId="0" fontId="23" fillId="20" borderId="9" applyNumberFormat="0" applyAlignment="0" applyProtection="0"/>
    <xf numFmtId="0" fontId="24" fillId="0" borderId="0" applyNumberFormat="0" applyFill="0" applyBorder="0" applyAlignment="0" applyProtection="0"/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9" fillId="16" borderId="0" applyNumberFormat="0" applyBorder="0" applyAlignment="0" applyProtection="0"/>
    <xf numFmtId="0" fontId="9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9" borderId="0" applyNumberFormat="0" applyBorder="0" applyAlignment="0" applyProtection="0"/>
    <xf numFmtId="0" fontId="20" fillId="7" borderId="2" applyNumberFormat="0" applyAlignment="0" applyProtection="0"/>
    <xf numFmtId="0" fontId="20" fillId="7" borderId="2" applyNumberFormat="0" applyAlignment="0" applyProtection="0"/>
    <xf numFmtId="0" fontId="23" fillId="20" borderId="9" applyNumberFormat="0" applyAlignment="0" applyProtection="0"/>
    <xf numFmtId="0" fontId="23" fillId="20" borderId="9" applyNumberFormat="0" applyAlignment="0" applyProtection="0"/>
    <xf numFmtId="0" fontId="11" fillId="20" borderId="2" applyNumberFormat="0" applyAlignment="0" applyProtection="0"/>
    <xf numFmtId="0" fontId="11" fillId="20" borderId="2" applyNumberFormat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44" fontId="2" fillId="0" borderId="0" applyFont="0" applyFill="0" applyBorder="0" applyAlignment="0" applyProtection="0"/>
    <xf numFmtId="0" fontId="17" fillId="0" borderId="4" applyNumberFormat="0" applyFill="0" applyAlignment="0" applyProtection="0"/>
    <xf numFmtId="0" fontId="18" fillId="0" borderId="5" applyNumberFormat="0" applyFill="0" applyAlignment="0" applyProtection="0"/>
    <xf numFmtId="0" fontId="19" fillId="0" borderId="6" applyNumberFormat="0" applyFill="0" applyAlignment="0" applyProtection="0"/>
    <xf numFmtId="0" fontId="19" fillId="0" borderId="0" applyNumberFormat="0" applyFill="0" applyBorder="0" applyAlignment="0" applyProtection="0"/>
    <xf numFmtId="0" fontId="14" fillId="24" borderId="0" applyNumberFormat="0" applyFont="0" applyBorder="0" applyAlignment="0">
      <alignment horizontal="center" vertical="top"/>
      <protection hidden="1"/>
    </xf>
    <xf numFmtId="0" fontId="28" fillId="24" borderId="0" applyNumberFormat="0" applyFont="0" applyBorder="0" applyAlignment="0">
      <alignment horizontal="center" vertical="top"/>
      <protection hidden="1"/>
    </xf>
    <xf numFmtId="0" fontId="14" fillId="24" borderId="0" applyNumberFormat="0" applyFont="0" applyBorder="0" applyAlignment="0">
      <alignment horizontal="center" vertical="top"/>
      <protection hidden="1"/>
    </xf>
    <xf numFmtId="0" fontId="25" fillId="0" borderId="10" applyNumberFormat="0" applyFill="0" applyAlignment="0" applyProtection="0"/>
    <xf numFmtId="0" fontId="25" fillId="0" borderId="10" applyNumberFormat="0" applyFill="0" applyAlignment="0" applyProtection="0"/>
    <xf numFmtId="0" fontId="12" fillId="21" borderId="3" applyNumberFormat="0" applyAlignment="0" applyProtection="0"/>
    <xf numFmtId="0" fontId="24" fillId="0" borderId="0" applyNumberFormat="0" applyFill="0" applyBorder="0" applyAlignment="0" applyProtection="0"/>
    <xf numFmtId="0" fontId="29" fillId="25" borderId="0" applyNumberFormat="0" applyFont="0" applyAlignment="0">
      <alignment horizontal="center" vertical="center"/>
      <protection locked="0" hidden="1"/>
    </xf>
    <xf numFmtId="0" fontId="22" fillId="22" borderId="0" applyNumberFormat="0" applyBorder="0" applyAlignment="0" applyProtection="0"/>
    <xf numFmtId="0" fontId="30" fillId="0" borderId="0"/>
    <xf numFmtId="0" fontId="31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14" fillId="0" borderId="0"/>
    <xf numFmtId="0" fontId="34" fillId="0" borderId="0"/>
    <xf numFmtId="0" fontId="2" fillId="0" borderId="0"/>
    <xf numFmtId="0" fontId="14" fillId="0" borderId="0"/>
    <xf numFmtId="0" fontId="2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31" fillId="0" borderId="0"/>
    <xf numFmtId="0" fontId="2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2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2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2" fillId="0" borderId="0" applyNumberFormat="0" applyFont="0" applyFill="0" applyBorder="0" applyAlignment="0" applyProtection="0">
      <alignment vertical="top"/>
    </xf>
    <xf numFmtId="0" fontId="30" fillId="0" borderId="0"/>
    <xf numFmtId="0" fontId="10" fillId="3" borderId="0" applyNumberFormat="0" applyBorder="0" applyAlignment="0" applyProtection="0"/>
    <xf numFmtId="0" fontId="15" fillId="0" borderId="0" applyNumberFormat="0" applyFill="0" applyBorder="0" applyAlignment="0" applyProtection="0"/>
    <xf numFmtId="0" fontId="14" fillId="23" borderId="8" applyNumberFormat="0" applyFont="0" applyAlignment="0" applyProtection="0"/>
    <xf numFmtId="0" fontId="14" fillId="23" borderId="8" applyNumberFormat="0" applyFont="0" applyAlignment="0" applyProtection="0"/>
    <xf numFmtId="0" fontId="14" fillId="23" borderId="8" applyNumberFormat="0" applyFont="0" applyAlignment="0" applyProtection="0"/>
    <xf numFmtId="0" fontId="2" fillId="23" borderId="8" applyNumberFormat="0" applyFont="0" applyAlignment="0" applyProtection="0"/>
    <xf numFmtId="0" fontId="14" fillId="23" borderId="8" applyNumberFormat="0" applyFont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21" fillId="0" borderId="7" applyNumberFormat="0" applyFill="0" applyAlignment="0" applyProtection="0"/>
    <xf numFmtId="0" fontId="7" fillId="0" borderId="0"/>
    <xf numFmtId="0" fontId="26" fillId="0" borderId="0" applyNumberFormat="0" applyFill="0" applyBorder="0" applyAlignment="0" applyProtection="0"/>
    <xf numFmtId="41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6" fillId="4" borderId="0" applyNumberFormat="0" applyBorder="0" applyAlignment="0" applyProtection="0"/>
  </cellStyleXfs>
  <cellXfs count="15">
    <xf numFmtId="0" fontId="0" fillId="0" borderId="0" xfId="0"/>
    <xf numFmtId="0" fontId="3" fillId="0" borderId="1" xfId="0" applyFont="1" applyBorder="1" applyAlignment="1">
      <alignment horizontal="left" vertical="center" wrapText="1"/>
    </xf>
    <xf numFmtId="0" fontId="3" fillId="0" borderId="1" xfId="0" applyFont="1" applyFill="1" applyBorder="1" applyAlignment="1">
      <alignment horizontal="left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14" fontId="3" fillId="0" borderId="1" xfId="0" applyNumberFormat="1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14" fontId="3" fillId="0" borderId="1" xfId="0" applyNumberFormat="1" applyFont="1" applyFill="1" applyBorder="1" applyAlignment="1">
      <alignment horizontal="center" vertical="center" wrapText="1"/>
    </xf>
    <xf numFmtId="0" fontId="38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wrapText="1"/>
    </xf>
    <xf numFmtId="0" fontId="3" fillId="0" borderId="0" xfId="0" applyFont="1" applyFill="1" applyAlignment="1">
      <alignment wrapText="1"/>
    </xf>
    <xf numFmtId="0" fontId="3" fillId="0" borderId="0" xfId="0" applyFont="1" applyAlignment="1">
      <alignment horizontal="left" vertical="center"/>
    </xf>
    <xf numFmtId="0" fontId="3" fillId="0" borderId="0" xfId="0" applyFont="1"/>
  </cellXfs>
  <cellStyles count="519">
    <cellStyle name="_4_macro 2009" xfId="1"/>
    <cellStyle name="_Condition-long(2012-2030)нах" xfId="2"/>
    <cellStyle name="_Газ-расчет-16 0508Клдо 2023" xfId="3"/>
    <cellStyle name="_ИПЦЖКХ2105 08-до 2023вар1" xfId="4"/>
    <cellStyle name="_Копия Трансферные цены_2011_2-ое полугодие" xfId="5"/>
    <cellStyle name="_Сб-macro 2020" xfId="6"/>
    <cellStyle name="_Сб-macro 2020_v2008-2012-23.09.09вар2а-11" xfId="7"/>
    <cellStyle name="_Трансферные цены_2011_6 мес._05.07.11" xfId="8"/>
    <cellStyle name="20% - Accent1" xfId="9"/>
    <cellStyle name="20% - Accent2" xfId="10"/>
    <cellStyle name="20% - Accent3" xfId="11"/>
    <cellStyle name="20% - Accent4" xfId="12"/>
    <cellStyle name="20% - Accent5" xfId="13"/>
    <cellStyle name="20% - Accent6" xfId="14"/>
    <cellStyle name="20% - Акцент1 2" xfId="15"/>
    <cellStyle name="20% - Акцент2 2" xfId="16"/>
    <cellStyle name="20% - Акцент3 2" xfId="17"/>
    <cellStyle name="20% - Акцент4 12 2" xfId="18"/>
    <cellStyle name="20% - Акцент4 2" xfId="19"/>
    <cellStyle name="20% - Акцент5 2" xfId="20"/>
    <cellStyle name="20% - Акцент6 2" xfId="21"/>
    <cellStyle name="40% - Accent1" xfId="22"/>
    <cellStyle name="40% - Accent2" xfId="23"/>
    <cellStyle name="40% - Accent3" xfId="24"/>
    <cellStyle name="40% - Accent4" xfId="25"/>
    <cellStyle name="40% - Accent5" xfId="26"/>
    <cellStyle name="40% - Accent6" xfId="27"/>
    <cellStyle name="40% - Акцент1 2" xfId="28"/>
    <cellStyle name="40% - Акцент2 2" xfId="29"/>
    <cellStyle name="40% - Акцент3 2" xfId="30"/>
    <cellStyle name="40% - Акцент4 2" xfId="31"/>
    <cellStyle name="40% - Акцент5 2" xfId="32"/>
    <cellStyle name="40% - Акцент6 2" xfId="33"/>
    <cellStyle name="60% - Accent1" xfId="34"/>
    <cellStyle name="60% - Accent2" xfId="35"/>
    <cellStyle name="60% - Accent3" xfId="36"/>
    <cellStyle name="60% - Accent4" xfId="37"/>
    <cellStyle name="60% - Accent5" xfId="38"/>
    <cellStyle name="60% - Accent6" xfId="39"/>
    <cellStyle name="60% - Акцент1 2" xfId="40"/>
    <cellStyle name="60% - Акцент2 2" xfId="41"/>
    <cellStyle name="60% - Акцент3 2" xfId="42"/>
    <cellStyle name="60% - Акцент4 2" xfId="43"/>
    <cellStyle name="60% - Акцент5 2" xfId="44"/>
    <cellStyle name="60% - Акцент6 2" xfId="45"/>
    <cellStyle name="Accent1" xfId="46"/>
    <cellStyle name="Accent2" xfId="47"/>
    <cellStyle name="Accent3" xfId="48"/>
    <cellStyle name="Accent4" xfId="49"/>
    <cellStyle name="Accent5" xfId="50"/>
    <cellStyle name="Accent6" xfId="51"/>
    <cellStyle name="Bad" xfId="52"/>
    <cellStyle name="Calculation" xfId="53"/>
    <cellStyle name="Calculation 2" xfId="54"/>
    <cellStyle name="Check Cell" xfId="55"/>
    <cellStyle name="Default" xfId="56"/>
    <cellStyle name="Euro" xfId="57"/>
    <cellStyle name="Explanatory Text" xfId="58"/>
    <cellStyle name="Good" xfId="59"/>
    <cellStyle name="Heading 1" xfId="60"/>
    <cellStyle name="Heading 2" xfId="61"/>
    <cellStyle name="Heading 3" xfId="62"/>
    <cellStyle name="Heading 4" xfId="63"/>
    <cellStyle name="Input" xfId="64"/>
    <cellStyle name="Input 2" xfId="65"/>
    <cellStyle name="Linked Cell" xfId="66"/>
    <cellStyle name="Neutral" xfId="67"/>
    <cellStyle name="Normal_МАТЕРИАЛЫ" xfId="68"/>
    <cellStyle name="Note" xfId="69"/>
    <cellStyle name="Note 2" xfId="70"/>
    <cellStyle name="Note 2 2" xfId="71"/>
    <cellStyle name="Note 2 3" xfId="72"/>
    <cellStyle name="Note 3" xfId="73"/>
    <cellStyle name="Note 3 2" xfId="74"/>
    <cellStyle name="Note 4" xfId="75"/>
    <cellStyle name="Note 5" xfId="76"/>
    <cellStyle name="Output" xfId="77"/>
    <cellStyle name="Output 2" xfId="78"/>
    <cellStyle name="Title" xfId="79"/>
    <cellStyle name="Total" xfId="80"/>
    <cellStyle name="Total 2" xfId="81"/>
    <cellStyle name="Warning Text" xfId="82"/>
    <cellStyle name="Акцент1 2" xfId="83"/>
    <cellStyle name="Акцент2 2" xfId="84"/>
    <cellStyle name="Акцент3 2" xfId="85"/>
    <cellStyle name="Акцент4 2" xfId="86"/>
    <cellStyle name="Акцент5 2" xfId="87"/>
    <cellStyle name="Акцент6 2" xfId="88"/>
    <cellStyle name="Ввод  2" xfId="89"/>
    <cellStyle name="Ввод  2 2" xfId="90"/>
    <cellStyle name="Вывод 2" xfId="91"/>
    <cellStyle name="Вывод 2 2" xfId="92"/>
    <cellStyle name="Вычисление 2" xfId="93"/>
    <cellStyle name="Вычисление 2 2" xfId="94"/>
    <cellStyle name="Гиперссылка 2" xfId="95"/>
    <cellStyle name="Денежный 2" xfId="96"/>
    <cellStyle name="Заголовок 1 2" xfId="97"/>
    <cellStyle name="Заголовок 2 2" xfId="98"/>
    <cellStyle name="Заголовок 3 2" xfId="99"/>
    <cellStyle name="Заголовок 4 2" xfId="100"/>
    <cellStyle name="Защищенные ячейки" xfId="101"/>
    <cellStyle name="Защищенные ячейки 2" xfId="102"/>
    <cellStyle name="Защищенные ячейки 2 2" xfId="103"/>
    <cellStyle name="Итог 2" xfId="104"/>
    <cellStyle name="Итог 2 2" xfId="105"/>
    <cellStyle name="Контрольная ячейка 2" xfId="106"/>
    <cellStyle name="Название 2" xfId="107"/>
    <cellStyle name="Незащищенные ячейки" xfId="108"/>
    <cellStyle name="Нейтральный 2" xfId="109"/>
    <cellStyle name="Обычны?" xfId="110"/>
    <cellStyle name="Обычный" xfId="0" builtinId="0"/>
    <cellStyle name="Обычный 10" xfId="111"/>
    <cellStyle name="Обычный 10 2" xfId="112"/>
    <cellStyle name="Обычный 11" xfId="113"/>
    <cellStyle name="Обычный 11 2" xfId="114"/>
    <cellStyle name="Обычный 11 2 2" xfId="115"/>
    <cellStyle name="Обычный 11 3" xfId="116"/>
    <cellStyle name="Обычный 11 4" xfId="117"/>
    <cellStyle name="Обычный 12" xfId="118"/>
    <cellStyle name="Обычный 12 2" xfId="119"/>
    <cellStyle name="Обычный 12 3" xfId="120"/>
    <cellStyle name="Обычный 12 82" xfId="121"/>
    <cellStyle name="Обычный 13" xfId="122"/>
    <cellStyle name="Обычный 13 2" xfId="123"/>
    <cellStyle name="Обычный 13 2 2" xfId="124"/>
    <cellStyle name="Обычный 13 3" xfId="125"/>
    <cellStyle name="Обычный 13 3 2" xfId="126"/>
    <cellStyle name="Обычный 13 4" xfId="127"/>
    <cellStyle name="Обычный 13 4 2" xfId="128"/>
    <cellStyle name="Обычный 13 5" xfId="129"/>
    <cellStyle name="Обычный 14" xfId="130"/>
    <cellStyle name="Обычный 14 2" xfId="131"/>
    <cellStyle name="Обычный 15" xfId="132"/>
    <cellStyle name="Обычный 15 2" xfId="133"/>
    <cellStyle name="Обычный 16" xfId="134"/>
    <cellStyle name="Обычный 17" xfId="135"/>
    <cellStyle name="Обычный 18" xfId="136"/>
    <cellStyle name="Обычный 19" xfId="137"/>
    <cellStyle name="Обычный 2" xfId="138"/>
    <cellStyle name="Обычный 2 2" xfId="139"/>
    <cellStyle name="Обычный 2 2 2" xfId="140"/>
    <cellStyle name="Обычный 2 2 2 2" xfId="141"/>
    <cellStyle name="Обычный 2 2 3" xfId="142"/>
    <cellStyle name="Обычный 2 2 3 2" xfId="143"/>
    <cellStyle name="Обычный 2 2_07_Июль_Отчет фонтаны 2013 год" xfId="144"/>
    <cellStyle name="Обычный 2 3" xfId="145"/>
    <cellStyle name="Обычный 2 3 2" xfId="146"/>
    <cellStyle name="Обычный 2 3 2 2" xfId="147"/>
    <cellStyle name="Обычный 2 3 2 2 2" xfId="148"/>
    <cellStyle name="Обычный 2 3 2 2 2 2" xfId="149"/>
    <cellStyle name="Обычный 2 3 2 2 2 2 2" xfId="150"/>
    <cellStyle name="Обычный 2 3 2 2 2 3" xfId="151"/>
    <cellStyle name="Обычный 2 3 2 3" xfId="152"/>
    <cellStyle name="Обычный 2 3 2 3 2" xfId="153"/>
    <cellStyle name="Обычный 2 3 2 3 2 2" xfId="154"/>
    <cellStyle name="Обычный 2 3 2 3 3" xfId="155"/>
    <cellStyle name="Обычный 2 3 2_07_Июль_Отчет фонтаны 2013 год" xfId="156"/>
    <cellStyle name="Обычный 2 3 3" xfId="157"/>
    <cellStyle name="Обычный 2 3 3 2" xfId="158"/>
    <cellStyle name="Обычный 2 3 3 2 2" xfId="159"/>
    <cellStyle name="Обычный 2 3 3 2 2 2" xfId="160"/>
    <cellStyle name="Обычный 2 3 3 2 3" xfId="161"/>
    <cellStyle name="Обычный 2 3 4" xfId="162"/>
    <cellStyle name="Обычный 2 3 4 2" xfId="163"/>
    <cellStyle name="Обычный 2 3 4 2 2" xfId="164"/>
    <cellStyle name="Обычный 2 3 4 2 2 2" xfId="165"/>
    <cellStyle name="Обычный 2 3 4 2 2 2 2" xfId="166"/>
    <cellStyle name="Обычный 2 3 4 2 2 3" xfId="167"/>
    <cellStyle name="Обычный 2 3 4 3" xfId="168"/>
    <cellStyle name="Обычный 2 3 4 3 2" xfId="169"/>
    <cellStyle name="Обычный 2 3 4 3 2 2" xfId="170"/>
    <cellStyle name="Обычный 2 3 4 3 3" xfId="171"/>
    <cellStyle name="Обычный 2 3 4_07_Июль_Отчет фонтаны 2013 год" xfId="172"/>
    <cellStyle name="Обычный 2 3 5" xfId="173"/>
    <cellStyle name="Обычный 2 3 5 2" xfId="174"/>
    <cellStyle name="Обычный 2 3 5 2 2" xfId="175"/>
    <cellStyle name="Обычный 2 3 5 3" xfId="176"/>
    <cellStyle name="Обычный 2 3_02 План фонтаны 2013 (февраль 2013)" xfId="177"/>
    <cellStyle name="Обычный 2 4" xfId="178"/>
    <cellStyle name="Обычный 2 4 2" xfId="179"/>
    <cellStyle name="Обычный 2 4 2 2" xfId="180"/>
    <cellStyle name="Обычный 2 4 2 2 2" xfId="181"/>
    <cellStyle name="Обычный 2 4 2 3" xfId="182"/>
    <cellStyle name="Обычный 2 4 3" xfId="183"/>
    <cellStyle name="Обычный 2 5" xfId="184"/>
    <cellStyle name="Обычный 2 5 2" xfId="185"/>
    <cellStyle name="Обычный 2 5 2 2" xfId="186"/>
    <cellStyle name="Обычный 2 5 3" xfId="187"/>
    <cellStyle name="Обычный 2 5 3 2" xfId="188"/>
    <cellStyle name="Обычный 2 5 4" xfId="189"/>
    <cellStyle name="Обычный 2 6" xfId="190"/>
    <cellStyle name="Обычный 2 6 2" xfId="191"/>
    <cellStyle name="Обычный 2 6 2 2" xfId="192"/>
    <cellStyle name="Обычный 2 6 3" xfId="193"/>
    <cellStyle name="Обычный 2 7" xfId="194"/>
    <cellStyle name="Обычный 2 7 2" xfId="195"/>
    <cellStyle name="Обычный 2 7 2 2" xfId="196"/>
    <cellStyle name="Обычный 2 7 3" xfId="197"/>
    <cellStyle name="Обычный 2 8" xfId="198"/>
    <cellStyle name="Обычный 2 8 2" xfId="199"/>
    <cellStyle name="Обычный 2 8 2 2" xfId="200"/>
    <cellStyle name="Обычный 2 8 3" xfId="201"/>
    <cellStyle name="Обычный 2 9" xfId="202"/>
    <cellStyle name="Обычный 2 9 2" xfId="203"/>
    <cellStyle name="Обычный 2 9 2 2" xfId="204"/>
    <cellStyle name="Обычный 2 9 3" xfId="205"/>
    <cellStyle name="Обычный 2_07_Июль_Отчет фонтаны 2013 год" xfId="206"/>
    <cellStyle name="Обычный 3" xfId="207"/>
    <cellStyle name="Обычный 3 10" xfId="208"/>
    <cellStyle name="Обычный 3 11" xfId="209"/>
    <cellStyle name="Обычный 3 12" xfId="210"/>
    <cellStyle name="Обычный 3 2" xfId="211"/>
    <cellStyle name="Обычный 3 2 2" xfId="212"/>
    <cellStyle name="Обычный 3 2 2 2" xfId="213"/>
    <cellStyle name="Обычный 3 2 2 2 2" xfId="214"/>
    <cellStyle name="Обычный 3 2 2 2 2 2" xfId="215"/>
    <cellStyle name="Обычный 3 2 2 2 3" xfId="216"/>
    <cellStyle name="Обычный 3 2 2 3" xfId="217"/>
    <cellStyle name="Обычный 3 2 2 4" xfId="218"/>
    <cellStyle name="Обычный 3 2 2 4 2" xfId="219"/>
    <cellStyle name="Обычный 3 2 3" xfId="220"/>
    <cellStyle name="Обычный 3 2 3 2" xfId="221"/>
    <cellStyle name="Обычный 3 2 3 2 2" xfId="222"/>
    <cellStyle name="Обычный 3 2 3 3" xfId="223"/>
    <cellStyle name="Обычный 3 2 3 4" xfId="224"/>
    <cellStyle name="Обычный 3 2 4" xfId="225"/>
    <cellStyle name="Обычный 3 2 5" xfId="226"/>
    <cellStyle name="Обычный 3 2 5 2" xfId="227"/>
    <cellStyle name="Обычный 3 2 6" xfId="228"/>
    <cellStyle name="Обычный 3 2 7" xfId="229"/>
    <cellStyle name="Обычный 3 2_07_Июль_Отчет фонтаны 2013 год" xfId="230"/>
    <cellStyle name="Обычный 3 3" xfId="231"/>
    <cellStyle name="Обычный 3 3 2" xfId="232"/>
    <cellStyle name="Обычный 3 3 2 2" xfId="233"/>
    <cellStyle name="Обычный 3 3 2 2 2" xfId="234"/>
    <cellStyle name="Обычный 3 3 2 3" xfId="235"/>
    <cellStyle name="Обычный 3 3 3" xfId="236"/>
    <cellStyle name="Обычный 3 3 4" xfId="237"/>
    <cellStyle name="Обычный 3 3 4 2" xfId="238"/>
    <cellStyle name="Обычный 3 3 5" xfId="239"/>
    <cellStyle name="Обычный 3 4" xfId="240"/>
    <cellStyle name="Обычный 3 4 2" xfId="241"/>
    <cellStyle name="Обычный 3 4 2 2" xfId="242"/>
    <cellStyle name="Обычный 3 4 2 2 2" xfId="243"/>
    <cellStyle name="Обычный 3 4 2 2 2 2" xfId="244"/>
    <cellStyle name="Обычный 3 4 2 2 3" xfId="245"/>
    <cellStyle name="Обычный 3 4 3" xfId="246"/>
    <cellStyle name="Обычный 3 4 3 2" xfId="247"/>
    <cellStyle name="Обычный 3 4 3 2 2" xfId="248"/>
    <cellStyle name="Обычный 3 4 3 3" xfId="249"/>
    <cellStyle name="Обычный 3 4_07_Июль_Отчет фонтаны 2013 год" xfId="250"/>
    <cellStyle name="Обычный 3 5" xfId="251"/>
    <cellStyle name="Обычный 3 5 2" xfId="252"/>
    <cellStyle name="Обычный 3 5 2 2" xfId="253"/>
    <cellStyle name="Обычный 3 5 2 2 2" xfId="254"/>
    <cellStyle name="Обычный 3 5 2 3" xfId="255"/>
    <cellStyle name="Обычный 3 5 2 3 2" xfId="256"/>
    <cellStyle name="Обычный 3 5 2 4" xfId="257"/>
    <cellStyle name="Обычный 3 5 2 5" xfId="258"/>
    <cellStyle name="Обычный 3 5 2 6" xfId="259"/>
    <cellStyle name="Обычный 3 5 2 7" xfId="260"/>
    <cellStyle name="Обычный 3 5 2 8" xfId="261"/>
    <cellStyle name="Обычный 3 5 3" xfId="262"/>
    <cellStyle name="Обычный 3 5 3 2" xfId="263"/>
    <cellStyle name="Обычный 3 5 4" xfId="264"/>
    <cellStyle name="Обычный 3 5 4 2" xfId="265"/>
    <cellStyle name="Обычный 3 5 5" xfId="266"/>
    <cellStyle name="Обычный 3 6" xfId="267"/>
    <cellStyle name="Обычный 3 6 2" xfId="268"/>
    <cellStyle name="Обычный 3 7" xfId="269"/>
    <cellStyle name="Обычный 3 7 2" xfId="270"/>
    <cellStyle name="Обычный 3 8" xfId="271"/>
    <cellStyle name="Обычный 3 9" xfId="272"/>
    <cellStyle name="Обычный 3_07_Июль_Отчет фонтаны 2013 год" xfId="273"/>
    <cellStyle name="Обычный 4" xfId="274"/>
    <cellStyle name="Обычный 4 10" xfId="275"/>
    <cellStyle name="Обычный 4 11" xfId="276"/>
    <cellStyle name="Обычный 4 12" xfId="277"/>
    <cellStyle name="Обычный 4 12 2" xfId="278"/>
    <cellStyle name="Обычный 4 13" xfId="279"/>
    <cellStyle name="Обычный 4 14" xfId="280"/>
    <cellStyle name="Обычный 4 2" xfId="281"/>
    <cellStyle name="Обычный 4 3" xfId="282"/>
    <cellStyle name="Обычный 4 4" xfId="283"/>
    <cellStyle name="Обычный 4 5" xfId="284"/>
    <cellStyle name="Обычный 4 6" xfId="285"/>
    <cellStyle name="Обычный 4 7" xfId="286"/>
    <cellStyle name="Обычный 4 8" xfId="287"/>
    <cellStyle name="Обычный 4 9" xfId="288"/>
    <cellStyle name="Обычный 4_02 План фонтаны 2013 (февраль 2013)" xfId="289"/>
    <cellStyle name="Обычный 5" xfId="290"/>
    <cellStyle name="Обычный 5 2" xfId="291"/>
    <cellStyle name="Обычный 5 2 2" xfId="292"/>
    <cellStyle name="Обычный 5 3" xfId="293"/>
    <cellStyle name="Обычный 6" xfId="294"/>
    <cellStyle name="Обычный 6 2" xfId="295"/>
    <cellStyle name="Обычный 6 2 2" xfId="296"/>
    <cellStyle name="Обычный 6 2 3" xfId="297"/>
    <cellStyle name="Обычный 6 2 3 2" xfId="298"/>
    <cellStyle name="Обычный 6 3" xfId="299"/>
    <cellStyle name="Обычный 6 3 2" xfId="300"/>
    <cellStyle name="Обычный 6 3 2 2" xfId="301"/>
    <cellStyle name="Обычный 6 3 2 2 2" xfId="302"/>
    <cellStyle name="Обычный 6 3 2 3" xfId="303"/>
    <cellStyle name="Обычный 6 3 3" xfId="304"/>
    <cellStyle name="Обычный 6 3 3 2" xfId="305"/>
    <cellStyle name="Обычный 6 3 4" xfId="306"/>
    <cellStyle name="Обычный 6 3 5" xfId="307"/>
    <cellStyle name="Обычный 6 4" xfId="308"/>
    <cellStyle name="Обычный 6 4 2" xfId="309"/>
    <cellStyle name="Обычный 6 4 2 2" xfId="310"/>
    <cellStyle name="Обычный 6 4 3" xfId="311"/>
    <cellStyle name="Обычный 6 5" xfId="312"/>
    <cellStyle name="Обычный 6 5 2" xfId="313"/>
    <cellStyle name="Обычный 6 6" xfId="314"/>
    <cellStyle name="Обычный 6 6 2" xfId="315"/>
    <cellStyle name="Обычный 6 7" xfId="316"/>
    <cellStyle name="Обычный 7" xfId="317"/>
    <cellStyle name="Обычный 7 2" xfId="318"/>
    <cellStyle name="Обычный 7 3" xfId="319"/>
    <cellStyle name="Обычный 7 4" xfId="320"/>
    <cellStyle name="Обычный 7 4 2" xfId="321"/>
    <cellStyle name="Обычный 75" xfId="322"/>
    <cellStyle name="Обычный 8" xfId="323"/>
    <cellStyle name="Обычный 8 2" xfId="324"/>
    <cellStyle name="Обычный 9" xfId="325"/>
    <cellStyle name="Обычный 9 2" xfId="326"/>
    <cellStyle name="Обычны䬄" xfId="327"/>
    <cellStyle name="Плохой 2" xfId="328"/>
    <cellStyle name="Пояснение 2" xfId="329"/>
    <cellStyle name="Примечание 2" xfId="330"/>
    <cellStyle name="Примечание 2 2" xfId="331"/>
    <cellStyle name="Примечание 2 3" xfId="332"/>
    <cellStyle name="Примечание 2 4" xfId="333"/>
    <cellStyle name="Примечание 3" xfId="334"/>
    <cellStyle name="Процентный 2" xfId="335"/>
    <cellStyle name="Процентный 2 2" xfId="336"/>
    <cellStyle name="Процентный 2 2 2" xfId="337"/>
    <cellStyle name="Процентный 2 3" xfId="338"/>
    <cellStyle name="Процентный 3" xfId="339"/>
    <cellStyle name="Процентный 3 2" xfId="340"/>
    <cellStyle name="Процентный 3 2 2" xfId="341"/>
    <cellStyle name="Процентный 3 2 2 2" xfId="342"/>
    <cellStyle name="Процентный 3 3" xfId="343"/>
    <cellStyle name="Процентный 3 4" xfId="344"/>
    <cellStyle name="Процентный 38" xfId="345"/>
    <cellStyle name="Процентный 4" xfId="346"/>
    <cellStyle name="Процентный 4 2" xfId="347"/>
    <cellStyle name="Процентный 4 3" xfId="348"/>
    <cellStyle name="Процентный 5" xfId="349"/>
    <cellStyle name="Процентный 6" xfId="350"/>
    <cellStyle name="Процентный 7" xfId="351"/>
    <cellStyle name="Связанная ячейка 2" xfId="352"/>
    <cellStyle name="Стиль 1" xfId="353"/>
    <cellStyle name="Текст предупреждения 2" xfId="354"/>
    <cellStyle name="Тысячи [0]_Вх_д_в1" xfId="355"/>
    <cellStyle name="Тысячи_Вх_д_в1" xfId="356"/>
    <cellStyle name="Финансовый 10" xfId="357"/>
    <cellStyle name="Финансовый 2" xfId="358"/>
    <cellStyle name="Финансовый 2 2" xfId="359"/>
    <cellStyle name="Финансовый 2 2 2" xfId="360"/>
    <cellStyle name="Финансовый 2 2 2 2" xfId="361"/>
    <cellStyle name="Финансовый 2 2 2 3" xfId="362"/>
    <cellStyle name="Финансовый 2 2 3" xfId="363"/>
    <cellStyle name="Финансовый 2 2 4" xfId="364"/>
    <cellStyle name="Финансовый 2 2 4 2" xfId="365"/>
    <cellStyle name="Финансовый 2 2 4 2 2" xfId="366"/>
    <cellStyle name="Финансовый 2 2 4 2 2 2" xfId="367"/>
    <cellStyle name="Финансовый 2 2 4 2 2 2 2" xfId="368"/>
    <cellStyle name="Финансовый 2 2 4 2 2 2 2 2" xfId="369"/>
    <cellStyle name="Финансовый 2 2 4 2 2 2 3" xfId="370"/>
    <cellStyle name="Финансовый 2 2 4 2 2 3" xfId="371"/>
    <cellStyle name="Финансовый 2 2 4 2 2 3 2" xfId="372"/>
    <cellStyle name="Финансовый 2 2 4 2 2 4" xfId="373"/>
    <cellStyle name="Финансовый 2 2 4 2 3" xfId="374"/>
    <cellStyle name="Финансовый 2 2 4 2 3 2" xfId="375"/>
    <cellStyle name="Финансовый 2 2 4 2 3 2 2" xfId="376"/>
    <cellStyle name="Финансовый 2 2 4 2 3 3" xfId="377"/>
    <cellStyle name="Финансовый 2 2 4 2 4" xfId="378"/>
    <cellStyle name="Финансовый 2 2 4 2 4 2" xfId="379"/>
    <cellStyle name="Финансовый 2 2 4 2 5" xfId="380"/>
    <cellStyle name="Финансовый 2 2 4 3" xfId="381"/>
    <cellStyle name="Финансовый 2 2 4 3 2" xfId="382"/>
    <cellStyle name="Финансовый 2 2 4 3 2 2" xfId="383"/>
    <cellStyle name="Финансовый 2 2 4 3 2 2 2" xfId="384"/>
    <cellStyle name="Финансовый 2 2 4 3 2 3" xfId="385"/>
    <cellStyle name="Финансовый 2 2 4 3 3" xfId="386"/>
    <cellStyle name="Финансовый 2 2 4 3 3 2" xfId="387"/>
    <cellStyle name="Финансовый 2 2 4 3 4" xfId="388"/>
    <cellStyle name="Финансовый 2 2 4 4" xfId="389"/>
    <cellStyle name="Финансовый 2 2 4 4 2" xfId="390"/>
    <cellStyle name="Финансовый 2 2 4 4 2 2" xfId="391"/>
    <cellStyle name="Финансовый 2 2 4 4 3" xfId="392"/>
    <cellStyle name="Финансовый 2 2 4 5" xfId="393"/>
    <cellStyle name="Финансовый 2 2 4 5 2" xfId="394"/>
    <cellStyle name="Финансовый 2 2 4 6" xfId="395"/>
    <cellStyle name="Финансовый 2 3" xfId="396"/>
    <cellStyle name="Финансовый 2 3 2" xfId="397"/>
    <cellStyle name="Финансовый 2 3 2 2" xfId="398"/>
    <cellStyle name="Финансовый 2 3 3" xfId="399"/>
    <cellStyle name="Финансовый 2 3 4" xfId="400"/>
    <cellStyle name="Финансовый 2 3 4 2" xfId="401"/>
    <cellStyle name="Финансовый 2 3 4 2 2" xfId="402"/>
    <cellStyle name="Финансовый 2 3 4 2 2 2" xfId="403"/>
    <cellStyle name="Финансовый 2 3 4 2 2 2 2" xfId="404"/>
    <cellStyle name="Финансовый 2 3 4 2 2 2 2 2" xfId="405"/>
    <cellStyle name="Финансовый 2 3 4 2 2 2 3" xfId="406"/>
    <cellStyle name="Финансовый 2 3 4 2 2 3" xfId="407"/>
    <cellStyle name="Финансовый 2 3 4 2 2 3 2" xfId="408"/>
    <cellStyle name="Финансовый 2 3 4 2 2 4" xfId="409"/>
    <cellStyle name="Финансовый 2 3 4 2 3" xfId="410"/>
    <cellStyle name="Финансовый 2 3 4 2 3 2" xfId="411"/>
    <cellStyle name="Финансовый 2 3 4 2 3 2 2" xfId="412"/>
    <cellStyle name="Финансовый 2 3 4 2 3 3" xfId="413"/>
    <cellStyle name="Финансовый 2 3 4 2 4" xfId="414"/>
    <cellStyle name="Финансовый 2 3 4 2 4 2" xfId="415"/>
    <cellStyle name="Финансовый 2 3 4 2 5" xfId="416"/>
    <cellStyle name="Финансовый 2 3 4 3" xfId="417"/>
    <cellStyle name="Финансовый 2 3 4 3 2" xfId="418"/>
    <cellStyle name="Финансовый 2 3 4 3 2 2" xfId="419"/>
    <cellStyle name="Финансовый 2 3 4 3 2 2 2" xfId="420"/>
    <cellStyle name="Финансовый 2 3 4 3 2 3" xfId="421"/>
    <cellStyle name="Финансовый 2 3 4 3 3" xfId="422"/>
    <cellStyle name="Финансовый 2 3 4 3 3 2" xfId="423"/>
    <cellStyle name="Финансовый 2 3 4 3 4" xfId="424"/>
    <cellStyle name="Финансовый 2 3 4 4" xfId="425"/>
    <cellStyle name="Финансовый 2 3 4 4 2" xfId="426"/>
    <cellStyle name="Финансовый 2 3 4 4 2 2" xfId="427"/>
    <cellStyle name="Финансовый 2 3 4 4 3" xfId="428"/>
    <cellStyle name="Финансовый 2 3 4 5" xfId="429"/>
    <cellStyle name="Финансовый 2 3 4 5 2" xfId="430"/>
    <cellStyle name="Финансовый 2 3 4 6" xfId="431"/>
    <cellStyle name="Финансовый 2 3 5" xfId="432"/>
    <cellStyle name="Финансовый 2 4" xfId="433"/>
    <cellStyle name="Финансовый 2 4 2" xfId="434"/>
    <cellStyle name="Финансовый 2 4 3" xfId="435"/>
    <cellStyle name="Финансовый 2 5" xfId="436"/>
    <cellStyle name="Финансовый 2 6" xfId="437"/>
    <cellStyle name="Финансовый 2 6 2" xfId="438"/>
    <cellStyle name="Финансовый 2 6 2 2" xfId="439"/>
    <cellStyle name="Финансовый 2 6 2 2 2" xfId="440"/>
    <cellStyle name="Финансовый 2 6 2 2 2 2" xfId="441"/>
    <cellStyle name="Финансовый 2 6 2 2 2 2 2" xfId="442"/>
    <cellStyle name="Финансовый 2 6 2 2 2 3" xfId="443"/>
    <cellStyle name="Финансовый 2 6 2 2 3" xfId="444"/>
    <cellStyle name="Финансовый 2 6 2 2 3 2" xfId="445"/>
    <cellStyle name="Финансовый 2 6 2 2 4" xfId="446"/>
    <cellStyle name="Финансовый 2 6 2 3" xfId="447"/>
    <cellStyle name="Финансовый 2 6 2 3 2" xfId="448"/>
    <cellStyle name="Финансовый 2 6 2 3 2 2" xfId="449"/>
    <cellStyle name="Финансовый 2 6 2 3 3" xfId="450"/>
    <cellStyle name="Финансовый 2 6 2 4" xfId="451"/>
    <cellStyle name="Финансовый 2 6 2 4 2" xfId="452"/>
    <cellStyle name="Финансовый 2 6 2 5" xfId="453"/>
    <cellStyle name="Финансовый 2 6 3" xfId="454"/>
    <cellStyle name="Финансовый 2 6 3 2" xfId="455"/>
    <cellStyle name="Финансовый 2 6 3 2 2" xfId="456"/>
    <cellStyle name="Финансовый 2 6 3 2 2 2" xfId="457"/>
    <cellStyle name="Финансовый 2 6 3 2 3" xfId="458"/>
    <cellStyle name="Финансовый 2 6 3 3" xfId="459"/>
    <cellStyle name="Финансовый 2 6 3 3 2" xfId="460"/>
    <cellStyle name="Финансовый 2 6 3 4" xfId="461"/>
    <cellStyle name="Финансовый 2 6 4" xfId="462"/>
    <cellStyle name="Финансовый 2 6 4 2" xfId="463"/>
    <cellStyle name="Финансовый 2 6 4 2 2" xfId="464"/>
    <cellStyle name="Финансовый 2 6 4 3" xfId="465"/>
    <cellStyle name="Финансовый 2 6 5" xfId="466"/>
    <cellStyle name="Финансовый 2 6 5 2" xfId="467"/>
    <cellStyle name="Финансовый 2 6 6" xfId="468"/>
    <cellStyle name="Финансовый 3" xfId="469"/>
    <cellStyle name="Финансовый 3 2" xfId="470"/>
    <cellStyle name="Финансовый 3 2 2" xfId="471"/>
    <cellStyle name="Финансовый 3 2 2 2" xfId="472"/>
    <cellStyle name="Финансовый 3 3" xfId="473"/>
    <cellStyle name="Финансовый 4" xfId="474"/>
    <cellStyle name="Финансовый 4 2" xfId="475"/>
    <cellStyle name="Финансовый 5" xfId="476"/>
    <cellStyle name="Финансовый 5 2" xfId="477"/>
    <cellStyle name="Финансовый 5 2 2" xfId="478"/>
    <cellStyle name="Финансовый 5 2 2 2" xfId="479"/>
    <cellStyle name="Финансовый 5 2 2 2 2" xfId="480"/>
    <cellStyle name="Финансовый 5 2 2 2 2 2" xfId="481"/>
    <cellStyle name="Финансовый 5 2 2 2 3" xfId="482"/>
    <cellStyle name="Финансовый 5 2 2 3" xfId="483"/>
    <cellStyle name="Финансовый 5 2 2 3 2" xfId="484"/>
    <cellStyle name="Финансовый 5 2 2 4" xfId="485"/>
    <cellStyle name="Финансовый 5 2 3" xfId="486"/>
    <cellStyle name="Финансовый 5 2 3 2" xfId="487"/>
    <cellStyle name="Финансовый 5 2 3 2 2" xfId="488"/>
    <cellStyle name="Финансовый 5 2 3 3" xfId="489"/>
    <cellStyle name="Финансовый 5 2 4" xfId="490"/>
    <cellStyle name="Финансовый 5 2 4 2" xfId="491"/>
    <cellStyle name="Финансовый 5 2 5" xfId="492"/>
    <cellStyle name="Финансовый 5 3" xfId="493"/>
    <cellStyle name="Финансовый 5 3 2" xfId="494"/>
    <cellStyle name="Финансовый 5 3 2 2" xfId="495"/>
    <cellStyle name="Финансовый 5 3 2 2 2" xfId="496"/>
    <cellStyle name="Финансовый 5 3 2 3" xfId="497"/>
    <cellStyle name="Финансовый 5 3 3" xfId="498"/>
    <cellStyle name="Финансовый 5 3 3 2" xfId="499"/>
    <cellStyle name="Финансовый 5 3 4" xfId="500"/>
    <cellStyle name="Финансовый 5 4" xfId="501"/>
    <cellStyle name="Финансовый 5 4 2" xfId="502"/>
    <cellStyle name="Финансовый 5 4 2 2" xfId="503"/>
    <cellStyle name="Финансовый 5 4 3" xfId="504"/>
    <cellStyle name="Финансовый 5 5" xfId="505"/>
    <cellStyle name="Финансовый 5 5 2" xfId="506"/>
    <cellStyle name="Финансовый 5 6" xfId="507"/>
    <cellStyle name="Финансовый 6" xfId="508"/>
    <cellStyle name="Финансовый 6 2" xfId="509"/>
    <cellStyle name="Финансовый 6 3" xfId="510"/>
    <cellStyle name="Финансовый 6 3 2" xfId="511"/>
    <cellStyle name="Финансовый 7" xfId="512"/>
    <cellStyle name="Финансовый 7 2" xfId="513"/>
    <cellStyle name="Финансовый 7 3" xfId="514"/>
    <cellStyle name="Финансовый 8" xfId="515"/>
    <cellStyle name="Финансовый 8 2" xfId="516"/>
    <cellStyle name="Финансовый 9" xfId="517"/>
    <cellStyle name="Хороший 2" xfId="51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62\WINNT\Temp\bat\&#1051;&#1042;\&#1051;&#1042;%20&#1084;&#1072;&#1093;%20&#1089;&#1072;&#1084;&#1099;&#1081;%20&#1087;&#1086;&#1089;&#1083;&#1077;&#1076;&#1085;&#1080;&#1081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62\Documents%20and%20Settings\Chizhevskay_NL\Local%20Settings\Temporary%20Internet%20Files\OLK1B\WINDOWS\TEMP\&#1050;&#1072;&#1083;&#1100;&#1082;&#1091;&#1083;&#1103;&#1094;&#1080;&#1103;%202002%20&#1055;&#1083;&#1072;&#108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62\Documents%20and%20Settings\Chizhevskay_NL\Local%20Settings\Temporary%20Internet%20Files\OLK1B\&#1050;%20&#1089;&#1086;&#1074;&#1077;&#1090;&#1091;%20&#1076;&#1080;&#1088;&#1077;&#1082;&#1090;&#1086;&#1088;&#1086;&#1074;\&#1050;%20&#1089;&#1086;&#1074;&#1077;&#1090;&#1091;%20&#1076;&#1080;&#1088;&#1077;&#1082;&#1090;&#1086;&#1088;&#1086;&#1074;%20&#1080;&#1102;&#1085;&#1100;\&#1050;&#1072;&#1083;&#1100;&#1082;&#1091;&#1083;&#1103;&#1094;&#1080;&#1103;%20&#1085;&#1086;&#1074;&#1072;&#1103;\&#1053;&#1086;&#1074;&#1077;&#1081;&#1096;&#1072;&#1103;%20&#1082;&#1072;&#1083;&#1100;&#1082;&#1091;&#1083;&#1103;&#1094;&#1080;&#1103;%202004\&#1050;&#1072;&#1083;&#1100;&#1082;&#1091;&#1083;&#1103;&#1094;&#1080;&#1103;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20\&#1044;&#1086;&#1082;&#1091;&#1084;&#1077;&#1085;&#1090;&#1099;%20&#1055;&#1054;\&#1050;&#1072;&#1083;&#1100;&#1082;&#1091;&#1083;&#1103;&#1094;&#1080;&#1103;%20&#1085;&#1086;&#1074;&#1072;&#1103;\&#1053;&#1086;&#1074;&#1077;&#1081;&#1096;&#1072;&#1103;%20&#1082;&#1072;&#1083;&#1100;&#1082;&#1091;&#1083;&#1103;&#1094;&#1080;&#1103;%202006\&#1050;&#1072;&#1083;&#1100;&#1082;&#1091;&#1083;&#1103;&#1094;&#1080;&#1103;%202006%20&#1092;&#1072;&#1082;&#1090;%20&#1080;&#1102;&#1085;&#110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publicpes\&#1051;&#1086;&#1075;&#1080;&#1085;&#1086;&#1074;%20&#1042;.&#1043;\&#1055;&#1051;&#1040;&#1053;%20&#1054;&#1058;&#1063;&#1045;&#1058;%20&#1074;&#1086;&#1076;&#1072;%20&#1088;&#1077;&#1072;&#1075;%202008%20&#1053;&#1086;&#1074;&#1077;&#1081;&#1096;&#1080;&#1081;%20%20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publicpes\&#1055;&#1051;&#1040;&#1053;%202008-2010%20(13.08.07)\&#1055;&#1083;&#1072;&#1085;&#1099;%202008-2009%20&#1075;&#1075;\&#1055;&#1051;&#1040;&#1053;%20&#1054;&#1058;&#1063;&#1045;&#1058;%20&#1074;&#1086;&#1076;&#1072;%20&#1088;&#1077;&#1072;&#1075;%202009%20&#1053;&#1086;&#1074;&#1077;&#1081;&#1096;&#1080;&#1081;%20%209%25_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20\&#1044;&#1086;&#1082;&#1091;&#1084;&#1077;&#1085;&#1090;&#1099;%20&#1055;&#1054;\&#1050;&#1072;&#1083;&#1100;&#1082;&#1091;&#1083;&#1103;&#1094;&#1080;&#1103;%20&#1085;&#1086;&#1074;&#1072;&#1103;\&#1053;&#1086;&#1074;&#1077;&#1081;&#1096;&#1072;&#1103;%20&#1082;&#1072;&#1083;&#1100;&#1082;&#1091;&#1083;&#1103;&#1094;&#1080;&#1103;%202006\&#1057;&#1074;&#1086;&#1076;%20&#1101;&#1083;&#1101;&#1085;&#1077;&#1088;&#1075;&#1080;&#1080;%20&#1080;&#1079;%20&#1082;&#1072;&#1083;&#1100;&#1082;&#1091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04\PublicPES\WINNT\Temp\bat\&#1051;&#1042;\&#1051;&#1042;%20&#1084;&#1072;&#1093;%20&#1089;&#1072;&#1084;&#1099;&#1081;%20&#1087;&#1086;&#1089;&#1083;&#1077;&#1076;&#1085;&#1080;&#1081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bvsrv04\publicpes\&#1087;&#1083;&#1072;&#1085;&#1099;\&#1089;&#1086;&#1074;&#1077;&#1090;%202007\&#1064;&#1072;&#1073;&#1083;&#1086;&#1085;%20&#1057;&#1044;1%20%20&#1088;&#1072;&#1073;&#1086;&#1095;&#1072;&#1103;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bvsrv04\PublicPES\Documents%20and%20Settings\VinogradovAV\&#1052;&#1086;&#1080;%20&#1076;&#1086;&#1082;&#1091;&#1084;&#1077;&#1085;&#1090;&#1099;\&#1040;&#1085;&#1072;&#1083;&#1080;&#1079;\&#1056;&#1072;&#1089;&#1093;&#1086;&#1076;%20&#1101;&#1083;&#1077;&#1082;&#1090;&#1088;&#1086;&#1101;&#1085;&#1077;&#1088;&#1075;&#1080;&#1080;%20&#1087;&#1086;%20&#1074;&#1086;&#1076;&#1086;&#1087;&#1088;&#1086;&#1074;&#1086;&#1076;&#1091;%20&#1089;%202001%20&#1075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dokanal.spb.ru\groups\Docs00425\&#1043;&#1088;&#1072;&#1092;&#1080;&#1082;%20&#1086;&#1090;&#1087;&#1091;&#1089;&#1082;&#1086;&#1074;%202012\&#1041;&#1072;&#1079;&#1072;%20&#1086;&#1090;&#1087;&#1091;&#1089;&#1082;&#1086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Obmen\&#1090;&#1091;&#1072;&#1083;&#1077;&#1090;&#1099;%202010\&#1055;&#1051;&#1040;&#1053;_&#1060;&#1040;&#1050;&#1058;_&#1044;&#1053;&#1048;%20&#1069;&#1050;&#1057;&#1055;&#1051;&#1059;&#1040;&#1058;&#1040;&#1062;&#1048;&#1048;\&#1055;&#1051;&#1040;&#1053;_&#1060;&#1040;&#1050;&#1058;_&#1076;&#1085;&#1080;%20&#1101;&#1082;&#1089;&#1087;&#1083;&#1091;&#1072;&#1090;&#1072;&#1094;&#1080;&#1080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r_server370\Ecologi\&#1050;&#1072;&#1083;&#1100;&#1082;&#1091;&#1083;&#1103;&#1094;&#1080;&#1103;%2020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62\Documents%20and%20Settings\Kosareva_SG\Local%20Settings\Temporary%20Internet%20Files\OLK1\WINDOWS\TEMP\&#1050;&#1072;&#1083;&#1100;&#1082;&#1091;&#1083;&#1103;&#1094;&#1080;&#1103;%202002%20&#1055;&#1083;&#1072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dokanal.spb.ru\groups\WINDOWS\TEMP\&#1050;&#1072;&#1083;&#1100;&#1082;&#1091;&#1083;&#1103;&#1094;&#1080;&#1103;%202002%20&#1055;&#1083;&#1072;&#108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62\&#1052;&#1086;&#1080;%20&#1076;&#1086;&#1082;&#1091;&#1084;&#1077;&#1085;&#1090;&#1099;\&#1061;&#1080;&#1084;%20&#1088;&#1077;&#1072;&#1075;&#1077;&#1085;&#1090;&#1099;\&#1076;&#1080;&#1072;&#1075;&#1088;&#1072;&#1084;&#1084;&#1099;%20&#1082;%20&#1089;&#1086;&#1074;&#1077;&#1090;&#1091;%20&#1087;&#1086;%20&#1061;&#105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publicpes\&#1052;&#1086;&#1080;%20&#1076;&#1086;&#1082;&#1091;&#1084;&#1077;&#1085;&#1090;&#1099;\&#1074;&#1086;&#1076;&#1086;&#1082;&#1072;&#1085;&#1072;&#1083;\&#1074;&#1086;&#1076;&#1086;&#1082;&#1072;&#1085;&#1072;&#1083;%201\&#1040;&#1083;&#1077;&#1085;&#1072;\&#1074;&#1089;&#1103;&#1082;&#1086;%20&#1088;&#1072;&#1079;&#1085;&#1086;%20&#1087;&#1086;%20&#1088;&#1072;&#1073;&#1086;&#1090;&#1077;\&#1072;&#1091;&#1090;&#1086;&#1088;&#1089;&#1080;&#1085;&#1075;\&#1057;&#1082;&#1072;&#1085;&#1080;&#1080;\WINDOWS\TEMP\&#1050;&#1072;&#1083;&#1100;&#1082;&#1091;&#1083;&#1103;&#1094;&#1080;&#1103;%202002%20&#1055;&#1083;&#1072;&#108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20\WINNT\Temp\bat\&#1051;&#1042;\&#1051;&#1042;%20&#1084;&#1072;&#1093;%20&#1089;&#1072;&#1084;&#1099;&#1081;%20&#1087;&#1086;&#1089;&#1083;&#1077;&#1076;&#1085;&#1080;&#1081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nfs01\docs366\WINDOWS\TEMP\&#1050;&#1072;&#1083;&#1100;&#1082;&#1091;&#1083;&#1103;&#1094;&#1080;&#1103;%202002%20&#1055;&#1083;&#1072;&#1085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ba\&#1052;&#1086;&#1080;%20&#1076;&#1086;&#1082;&#1091;&#1084;&#1077;&#1085;&#1090;&#1099;\WINDOWS\TEMP\&#1050;&#1072;&#1083;&#1100;&#1082;&#1091;&#1083;&#1103;&#1094;&#1080;&#1103;%202002%20&#1055;&#1083;&#1072;&#1085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r_server370\Ecologi\&#1050;&#1072;&#1083;&#1100;&#1082;&#1091;&#1083;&#1103;&#1094;&#1080;&#1103;%20&#1085;&#1086;&#1074;&#1072;&#110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\&#1050;&#1072;&#1083;&#1100;&#1082;&#1091;&#1083;&#1103;&#1094;&#1080;&#1103;%202002%20&#1055;&#1083;&#1072;&#108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Vmylyuki2\MOE\Mat_z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vkfree\&#1089;&#1083;&#1091;&#1078;&#1073;&#1072;&#1092;&#1080;&#1085;&#1101;&#1082;&#1086;&#1085;\WINNT\Temp\bat\WINDOWS\TEMP\&#1050;&#1072;&#1083;&#1100;&#1082;&#1091;&#1083;&#1103;&#1094;&#1080;&#1103;%202002%20&#1055;&#1083;&#1072;&#1085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Temp\bat\WINDOWS\TEMP\&#1050;&#1072;&#1083;&#1100;&#1082;&#1091;&#1083;&#1103;&#1094;&#1080;&#1103;%202002%20&#1055;&#1083;&#1072;&#1085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&#1050;&#1072;&#1083;&#1100;&#1082;&#1091;&#1083;&#1103;&#1094;&#1080;&#1103;%202002%20&#1055;&#1083;&#1072;&#1085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62\&#1064;&#1072;&#1073;&#1083;&#1086;&#1085;&#1099;%20&#1086;&#1090;&#1095;&#1077;&#1090;&#1086;&#1074;%20&#1079;&#1072;%202001\&#1057;&#1091;&#1087;&#1077;&#1088;&#1096;&#1072;&#1073;&#1083;&#1086;&#1085;%20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18\WINDOWS\TEMP\&#1050;&#1072;&#1083;&#1100;&#1082;&#1091;&#1083;&#1103;&#1094;&#1080;&#1103;%202002%20&#1055;&#1083;&#1072;&#1085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pto\&#1042;&#1086;&#1076;&#1085;&#1099;&#1081;&#1041;&#1072;&#1083;&#1072;&#1085;&#1089;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20\WINNT\Temp\bat\2003&#1075;&#1086;&#1076;(&#1082;&#1072;&#1088;&#1087;&#1077;&#1094;)\&#1052;&#1086;&#1080;%20&#1076;&#1086;&#1082;&#1091;&#1084;&#1077;&#1085;&#1090;&#1099;\&#1061;&#1080;&#1084;%20&#1088;&#1077;&#1072;&#1075;&#1077;&#1085;&#1090;&#1099;\&#1076;&#1080;&#1072;&#1075;&#1088;&#1072;&#1084;&#1084;&#1099;%20&#1082;%20&#1089;&#1086;&#1074;&#1077;&#1090;&#1091;%20&#1087;&#1086;%20&#1061;&#105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20\&#1064;&#1072;&#1073;&#1083;&#1086;&#1085;&#1099;%20&#1086;&#1090;&#1095;&#1077;&#1090;&#1086;&#1074;%20&#1079;&#1072;%202001\&#1057;&#1091;&#1087;&#1077;&#1088;&#1096;&#1072;&#1073;&#1083;&#1086;&#1085;%20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dokanal.spb.ru\groups\Kostyaeva_TV\Desktop\&#1054;&#1090;&#1095;&#1077;&#1090;&#1099;%20&#1080;%20&#1092;&#1086;&#1088;&#1084;&#1099;\&#1058;&#1091;&#1072;&#1083;&#1077;&#1090;&#1099;\2012\WINDOWS\TEMP\&#1050;&#1072;&#1083;&#1100;&#1082;&#1091;&#1083;&#1103;&#1094;&#1080;&#1103;%202002%20&#1055;&#1083;&#1072;&#1085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publicpes\WINNT\Temp\bat\&#1051;&#1042;\&#1051;&#1042;%20&#1084;&#1072;&#1093;%20&#1089;&#1072;&#1084;&#1099;&#1081;%20&#1087;&#1086;&#1089;&#1083;&#1077;&#1076;&#1085;&#1080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62\WINDOWS\TEMP\&#1050;&#1072;&#1083;&#1100;&#1082;&#1091;&#1083;&#1103;&#1094;&#1080;&#1103;%202002%20&#1055;&#1083;&#1072;&#1085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publicpes\&#1064;&#1072;&#1073;&#1083;&#1086;&#1085;&#1099;%20&#1086;&#1090;&#1095;&#1077;&#1090;&#1086;&#1074;%20&#1079;&#1072;%202001\&#1057;&#1091;&#1087;&#1077;&#1088;&#1096;&#1072;&#1073;&#1083;&#1086;&#1085;%20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20\&#1050;&#1072;&#1083;&#1100;&#1082;&#1091;&#1083;&#1103;&#1094;&#1080;&#1103;%20&#1085;&#1086;&#1074;&#1072;&#1103;\&#1050;&#1086;&#1087;&#1080;&#1103;%20&#1050;&#1072;&#1083;&#1100;&#1082;&#1091;&#1083;&#1103;&#1094;&#1080;&#1103;%20&#1085;&#1086;&#1074;&#1072;&#1103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\Share\_________F1\-=%20NEW%20%20ARBAITEN%20=-\RUSSAM\%202008_02%20&#1055;&#1088;&#1077;&#1076;&#1083;&#1086;&#1078;&#1077;&#1085;&#1080;&#1077;%20&#1085;&#1072;%202009\__AUDIT%20-%20Energo\_2007_12%20&#1056;&#1091;&#1089;&#1089;&#1082;&#1080;&#1077;%20&#1089;&#1072;&#1084;&#1086;&#1094;&#1074;&#1077;&#1090;&#1077;\FST_&#1058;&#1072;&#1088;&#1055;&#1088;&#1077;&#1076;&#1083;_&#1056;&#1091;&#1089;&#1089;&#1057;&#1072;&#1084;&#1086;&#1094;&#1074;&#1077;&#1090;&#1099;%2008%20&#1090;&#1077;&#1087;&#1083;&#108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50;&#1072;&#1083;&#1100;&#1082;&#1091;&#1083;&#1103;&#1094;&#1080;&#1103;%202002%20&#1055;&#1083;&#1072;&#1085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r_server370\Ecologi\&#1050;&#1072;&#1083;&#1100;&#1082;&#1091;&#1083;&#1103;&#1094;&#1080;&#1103;%20&#1085;&#1086;&#1074;&#1072;&#1103;\&#1054;&#1052;&#105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20\WINDOWS\TEMP\&#1050;&#1072;&#1083;&#1100;&#1082;&#1091;&#1083;&#1103;&#1094;&#1080;&#1103;%202002%20&#1055;&#1083;&#1072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04\PublicPES\WINDOWS\TEMP\&#1050;&#1072;&#1083;&#1100;&#1082;&#1091;&#1083;&#1103;&#1094;&#1080;&#1103;%202002%20&#1055;&#1083;&#1072;&#108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крупнение (5)"/>
      <sheetName val="служ"/>
      <sheetName val="Фонтаны"/>
      <sheetName val="сводная"/>
      <sheetName val="Лист6"/>
      <sheetName val="Лист2"/>
      <sheetName val="Данные для заполнения"/>
    </sheetNames>
    <sheetDataSet>
      <sheetData sheetId="0">
        <row r="26">
          <cell r="C26">
            <v>2004</v>
          </cell>
        </row>
      </sheetData>
      <sheetData sheetId="1" refreshError="1">
        <row r="26">
          <cell r="C26">
            <v>2004</v>
          </cell>
          <cell r="D26">
            <v>2005</v>
          </cell>
          <cell r="E26">
            <v>2006</v>
          </cell>
          <cell r="F26">
            <v>2007</v>
          </cell>
          <cell r="G26">
            <v>2008</v>
          </cell>
          <cell r="H26">
            <v>2009</v>
          </cell>
          <cell r="I26">
            <v>2010</v>
          </cell>
          <cell r="J26">
            <v>20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D10" t="str">
            <v>ТК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D11" t="str">
            <v>ТК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</row>
        <row r="12">
          <cell r="D12" t="str">
            <v>ТК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D13" t="str">
            <v>ТК4</v>
          </cell>
        </row>
        <row r="14">
          <cell r="D14" t="str">
            <v>ТК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D15" t="str">
            <v>ТК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</row>
        <row r="16">
          <cell r="D16" t="str">
            <v>ТК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D17" t="str">
            <v>ТК8</v>
          </cell>
        </row>
        <row r="18">
          <cell r="D18" t="str">
            <v>ТК9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D19" t="str">
            <v>ТК1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D20" t="str">
            <v>ТК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D21" t="str">
            <v>ТК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D22" t="str">
            <v>ТК13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D23" t="str">
            <v>ТК14</v>
          </cell>
        </row>
        <row r="24">
          <cell r="D24" t="str">
            <v>ТК15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D25" t="str">
            <v>ТК1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D26" t="str">
            <v>ТК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</row>
        <row r="27">
          <cell r="D27" t="str">
            <v>ТК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</row>
        <row r="28">
          <cell r="D28" t="str">
            <v>ТК1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D29" t="str">
            <v>ТК20</v>
          </cell>
        </row>
        <row r="30">
          <cell r="D30" t="str">
            <v>ТК2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D31" t="str">
            <v>ТК2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D32" t="str">
            <v>ТК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</row>
        <row r="33">
          <cell r="D33" t="str">
            <v>ТК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</row>
        <row r="34">
          <cell r="D34" t="str">
            <v>ТК25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ТК26</v>
          </cell>
        </row>
        <row r="36">
          <cell r="D36" t="str">
            <v>ТК27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ТК28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ТК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</row>
        <row r="39">
          <cell r="D39" t="str">
            <v>ТК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</row>
        <row r="40">
          <cell r="D40" t="str">
            <v>ТК3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D41" t="str">
            <v>ТК32</v>
          </cell>
        </row>
        <row r="42">
          <cell r="D42" t="str">
            <v>ТК33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D43" t="str">
            <v>ТК34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D44" t="str">
            <v>ТК35</v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</row>
        <row r="45">
          <cell r="D45" t="str">
            <v>ТК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</row>
        <row r="46">
          <cell r="D46" t="str">
            <v>ТК37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D47" t="str">
            <v>ТК38</v>
          </cell>
        </row>
        <row r="48">
          <cell r="D48" t="str">
            <v>ТК3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D49" t="str">
            <v>ТК4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D50" t="str">
            <v>ТК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</row>
        <row r="51">
          <cell r="D51" t="str">
            <v>ТК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</row>
        <row r="52">
          <cell r="D52" t="str">
            <v>ТК4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D53" t="str">
            <v>ТК44</v>
          </cell>
        </row>
        <row r="54">
          <cell r="D54" t="str">
            <v>ТК4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D55" t="str">
            <v>ТК46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D56" t="str">
            <v>ТК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</row>
        <row r="57">
          <cell r="D57" t="str">
            <v>ТК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</row>
        <row r="58">
          <cell r="D58" t="str">
            <v>ТК49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D59" t="str">
            <v>ТК50</v>
          </cell>
        </row>
        <row r="60">
          <cell r="D60" t="str">
            <v>ТК5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D61" t="str">
            <v>ТК52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D62" t="str">
            <v>ТК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</row>
        <row r="63">
          <cell r="D63" t="str">
            <v>ТК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</row>
        <row r="64">
          <cell r="D64" t="str">
            <v>ТК5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D65" t="str">
            <v>ТК56</v>
          </cell>
        </row>
        <row r="66">
          <cell r="D66" t="str">
            <v>ТК57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D67" t="str">
            <v>ТК58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D68" t="str">
            <v>ТК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</row>
        <row r="69">
          <cell r="D69" t="str">
            <v>ТК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</row>
        <row r="70">
          <cell r="D70" t="str">
            <v>ТК61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D71" t="str">
            <v>ТК62</v>
          </cell>
        </row>
        <row r="72">
          <cell r="D72" t="str">
            <v>ТК63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D73" t="str">
            <v>ТК64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D74" t="str">
            <v>ТК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</row>
        <row r="75">
          <cell r="D75" t="str">
            <v>ТК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</row>
        <row r="76">
          <cell r="D76" t="str">
            <v>ТК67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D77" t="str">
            <v>ТК68</v>
          </cell>
        </row>
        <row r="78">
          <cell r="D78" t="str">
            <v>ТК69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D79" t="str">
            <v>ТК7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D80" t="str">
            <v>ТК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</row>
        <row r="81">
          <cell r="D81" t="str">
            <v>ТК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</row>
        <row r="82">
          <cell r="D82" t="str">
            <v>ТК73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D83" t="str">
            <v>ТК74</v>
          </cell>
        </row>
        <row r="84">
          <cell r="D84" t="str">
            <v>ТК75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D85" t="str">
            <v>ТК76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D86" t="str">
            <v>ТК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</row>
        <row r="87">
          <cell r="D87" t="str">
            <v>ТК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</row>
        <row r="88">
          <cell r="D88" t="str">
            <v>ТК7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D89" t="str">
            <v>ТК80</v>
          </cell>
        </row>
        <row r="90">
          <cell r="D90" t="str">
            <v>ТК81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D91" t="str">
            <v>ТК82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D92" t="str">
            <v>ТК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  <cell r="T92" t="str">
            <v/>
          </cell>
          <cell r="U92" t="str">
            <v/>
          </cell>
        </row>
        <row r="93">
          <cell r="D93" t="str">
            <v>ТК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</row>
        <row r="94">
          <cell r="D94" t="str">
            <v>ТК85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D95" t="str">
            <v>ТК86</v>
          </cell>
        </row>
        <row r="96">
          <cell r="D96" t="str">
            <v>ТК87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</sheetData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пливо_для_оперотчета (2)"/>
      <sheetName val="Лист1"/>
      <sheetName val="Лист2"/>
      <sheetName val="Лист17"/>
      <sheetName val="Прочие"/>
      <sheetName val="Прочие_В"/>
      <sheetName val="Прочие_В_пр_г"/>
      <sheetName val="Прочие_К"/>
      <sheetName val="Прочие_К_пр_г"/>
      <sheetName val="Налоги_В"/>
      <sheetName val="Налоги_В_пр_г"/>
      <sheetName val="Налоги_К"/>
      <sheetName val="Налоги_К_пр_г"/>
      <sheetName val="Разбивка_топливо"/>
      <sheetName val="Топливо_В"/>
      <sheetName val="Топливо_В_пр_г "/>
      <sheetName val="Топливо_К"/>
      <sheetName val="Топливо_К_пр_г"/>
      <sheetName val="Транспорт"/>
      <sheetName val="Транспорт_пр_г"/>
      <sheetName val="Топливо_для_оперотчета"/>
      <sheetName val="Сводная 3 год"/>
      <sheetName val="Реагенты_для_оперотчета"/>
      <sheetName val="Реагенты_эк_В"/>
      <sheetName val="Реагенты_эк_В_пр_г"/>
      <sheetName val="Реагенты_эк_К"/>
      <sheetName val="Реагенты_эк_К_пр_г"/>
      <sheetName val="Охрана_В"/>
      <sheetName val="Охрана_В_пр_г"/>
      <sheetName val="Охрана_К"/>
      <sheetName val="Охрана_К_пр_г"/>
      <sheetName val="Сводная 2 год"/>
      <sheetName val="Диаграммы год"/>
      <sheetName val="Экспл_затраты_пр_г"/>
      <sheetName val="Экспл_затраты"/>
      <sheetName val="Диаграммы месяц"/>
      <sheetName val="Сводная месяц"/>
      <sheetName val="диаграмма №3а"/>
      <sheetName val="диагр №3"/>
      <sheetName val="Диагр №8 год"/>
      <sheetName val="Диагр №8 мес"/>
      <sheetName val="Ф_анализа"/>
      <sheetName val="Ф_анализа_пр_г"/>
      <sheetName val="ПТП_В"/>
      <sheetName val="ПТП_В_пр_г"/>
      <sheetName val="ПТП_К"/>
      <sheetName val="ПТП_К_пр_г"/>
      <sheetName val="Модуль1"/>
      <sheetName val="Модуль2"/>
      <sheetName val="Модуль3"/>
      <sheetName val="Модуль4"/>
      <sheetName val="Модуль5"/>
      <sheetName val="Модуль7"/>
      <sheetName val="Калькуляция 2004"/>
      <sheetName val="Прочие для совета директоров"/>
      <sheetName val="Экспл затра для совета директор"/>
      <sheetName val="Реаг_пр_годК"/>
      <sheetName val="Реаг_пр_годВ"/>
      <sheetName val="Прочие_отч_В"/>
      <sheetName val="Вспом"/>
      <sheetName val="Меню1"/>
      <sheetName val="Меню"/>
      <sheetName val="Электроэнергия"/>
      <sheetName val="Соб_н СВС ГВНС ЗВС"/>
      <sheetName val="Соб_н кроме СВС ГВНС ЗВС"/>
      <sheetName val="Структ подр по мес"/>
      <sheetName val="Под  воды по пос ГУП"/>
      <sheetName val="Под  воды по пос"/>
      <sheetName val="Пл Отч Канал ГУП"/>
      <sheetName val="Пл Отч Канал"/>
      <sheetName val="Справка  КНС"/>
      <sheetName val="Расчет реагентов"/>
      <sheetName val="Реагенты В по мес"/>
      <sheetName val="Реагенты К по мес"/>
      <sheetName val="Реагенты В"/>
      <sheetName val="Реагенты К"/>
      <sheetName val="Налоги Канализация"/>
      <sheetName val="Реализация продукции"/>
      <sheetName val="ОПЕР ОТЧ подача"/>
      <sheetName val="ОПЕР ОТЧ реагенты"/>
      <sheetName val="Налоги К"/>
      <sheetName val="Налоги В"/>
      <sheetName val="слайд 13"/>
      <sheetName val="ТЭП  вод "/>
      <sheetName val="слайд 14"/>
      <sheetName val="ТЭП всего"/>
      <sheetName val="слайд19"/>
      <sheetName val="слайд20"/>
      <sheetName val="Пл Отч Канал ГУП_пр_г"/>
      <sheetName val="Под  воды по пос ГУП_пр_г"/>
    </sheetNames>
    <sheetDataSet>
      <sheetData sheetId="0"/>
      <sheetData sheetId="1"/>
      <sheetData sheetId="2"/>
      <sheetData sheetId="3" refreshError="1">
        <row r="3">
          <cell r="B3" t="str">
            <v>январь</v>
          </cell>
        </row>
        <row r="4">
          <cell r="B4" t="str">
            <v>февраль</v>
          </cell>
          <cell r="C4" t="str">
            <v>I квартал</v>
          </cell>
        </row>
        <row r="5">
          <cell r="B5" t="str">
            <v>март</v>
          </cell>
          <cell r="C5" t="str">
            <v>II квартал</v>
          </cell>
        </row>
        <row r="6">
          <cell r="B6" t="str">
            <v>апрель</v>
          </cell>
          <cell r="C6" t="str">
            <v>III квартал</v>
          </cell>
        </row>
        <row r="7">
          <cell r="B7" t="str">
            <v>май</v>
          </cell>
          <cell r="C7" t="str">
            <v>IV квартал</v>
          </cell>
        </row>
        <row r="8">
          <cell r="B8" t="str">
            <v>июнь</v>
          </cell>
        </row>
        <row r="9">
          <cell r="B9" t="str">
            <v>июль</v>
          </cell>
        </row>
        <row r="10">
          <cell r="B10" t="str">
            <v>август</v>
          </cell>
        </row>
        <row r="11">
          <cell r="B11" t="str">
            <v>сентябрь</v>
          </cell>
        </row>
        <row r="12">
          <cell r="A12">
            <v>2005</v>
          </cell>
          <cell r="B12" t="str">
            <v>октябрь</v>
          </cell>
          <cell r="I12">
            <v>30</v>
          </cell>
        </row>
        <row r="13">
          <cell r="B13" t="str">
            <v>ноябрь</v>
          </cell>
        </row>
        <row r="14">
          <cell r="B14" t="str">
            <v>декабрь</v>
          </cell>
          <cell r="E14">
            <v>3</v>
          </cell>
        </row>
        <row r="15">
          <cell r="E15">
            <v>1</v>
          </cell>
        </row>
        <row r="16">
          <cell r="E16">
            <v>0</v>
          </cell>
        </row>
        <row r="23">
          <cell r="E23">
            <v>10</v>
          </cell>
        </row>
        <row r="24">
          <cell r="E24">
            <v>15</v>
          </cell>
        </row>
        <row r="25">
          <cell r="E25">
            <v>30</v>
          </cell>
        </row>
        <row r="26">
          <cell r="E26">
            <v>1.5</v>
          </cell>
        </row>
      </sheetData>
      <sheetData sheetId="4" refreshError="1">
        <row r="3">
          <cell r="B3" t="str">
            <v>январь</v>
          </cell>
        </row>
        <row r="7">
          <cell r="D7" t="str">
            <v>3</v>
          </cell>
          <cell r="E7" t="str">
            <v>4</v>
          </cell>
          <cell r="F7" t="str">
            <v>5</v>
          </cell>
          <cell r="G7" t="str">
            <v>6</v>
          </cell>
          <cell r="H7" t="str">
            <v>7</v>
          </cell>
          <cell r="I7" t="str">
            <v>8</v>
          </cell>
          <cell r="J7" t="str">
            <v>9</v>
          </cell>
          <cell r="K7" t="str">
            <v>10</v>
          </cell>
          <cell r="L7" t="str">
            <v>11</v>
          </cell>
          <cell r="M7" t="str">
            <v>12</v>
          </cell>
          <cell r="N7" t="str">
            <v>13</v>
          </cell>
          <cell r="O7" t="str">
            <v>14</v>
          </cell>
          <cell r="P7" t="str">
            <v>15</v>
          </cell>
          <cell r="Q7" t="str">
            <v>16</v>
          </cell>
          <cell r="R7" t="str">
            <v>17</v>
          </cell>
          <cell r="S7" t="str">
            <v>18</v>
          </cell>
          <cell r="T7" t="str">
            <v>19</v>
          </cell>
          <cell r="U7" t="str">
            <v>20</v>
          </cell>
          <cell r="V7" t="str">
            <v>21</v>
          </cell>
          <cell r="W7" t="str">
            <v>22</v>
          </cell>
          <cell r="X7" t="str">
            <v>23</v>
          </cell>
          <cell r="Y7" t="str">
            <v>24</v>
          </cell>
          <cell r="Z7" t="str">
            <v>4</v>
          </cell>
          <cell r="AA7" t="str">
            <v>5</v>
          </cell>
          <cell r="AB7" t="str">
            <v>6</v>
          </cell>
          <cell r="AC7" t="str">
            <v>7</v>
          </cell>
          <cell r="AD7" t="str">
            <v>8</v>
          </cell>
          <cell r="AE7" t="str">
            <v>9</v>
          </cell>
          <cell r="AF7" t="str">
            <v>10</v>
          </cell>
          <cell r="AG7" t="str">
            <v>11</v>
          </cell>
          <cell r="AH7" t="str">
            <v>12</v>
          </cell>
          <cell r="AI7" t="str">
            <v>13</v>
          </cell>
          <cell r="AJ7" t="str">
            <v>14</v>
          </cell>
          <cell r="AK7" t="str">
            <v>15</v>
          </cell>
          <cell r="AL7" t="str">
            <v>16</v>
          </cell>
          <cell r="AM7" t="str">
            <v>17</v>
          </cell>
          <cell r="AN7" t="str">
            <v>18</v>
          </cell>
          <cell r="AO7" t="str">
            <v>19</v>
          </cell>
          <cell r="AP7" t="str">
            <v>20</v>
          </cell>
          <cell r="AQ7" t="str">
            <v>21</v>
          </cell>
          <cell r="AR7" t="str">
            <v>22</v>
          </cell>
          <cell r="AS7" t="str">
            <v>23</v>
          </cell>
          <cell r="AT7" t="str">
            <v>24</v>
          </cell>
          <cell r="AU7" t="str">
            <v>4</v>
          </cell>
          <cell r="AV7" t="str">
            <v>5</v>
          </cell>
          <cell r="AW7" t="str">
            <v>6</v>
          </cell>
          <cell r="AX7" t="str">
            <v>7</v>
          </cell>
          <cell r="AY7" t="str">
            <v>8</v>
          </cell>
          <cell r="AZ7" t="str">
            <v>9</v>
          </cell>
          <cell r="BA7" t="str">
            <v>10</v>
          </cell>
          <cell r="BB7" t="str">
            <v>11</v>
          </cell>
          <cell r="BC7" t="str">
            <v>12</v>
          </cell>
          <cell r="BD7" t="str">
            <v>13</v>
          </cell>
          <cell r="BE7" t="str">
            <v>14</v>
          </cell>
          <cell r="BF7" t="str">
            <v>15</v>
          </cell>
          <cell r="BG7" t="str">
            <v>16</v>
          </cell>
          <cell r="BH7" t="str">
            <v>17</v>
          </cell>
          <cell r="BI7" t="str">
            <v>18</v>
          </cell>
          <cell r="BJ7" t="str">
            <v>19</v>
          </cell>
          <cell r="BK7" t="str">
            <v>20</v>
          </cell>
          <cell r="BL7" t="str">
            <v>21</v>
          </cell>
          <cell r="BM7" t="str">
            <v>22</v>
          </cell>
          <cell r="BN7" t="str">
            <v>23</v>
          </cell>
          <cell r="BO7" t="str">
            <v>24</v>
          </cell>
          <cell r="BP7" t="str">
            <v>4</v>
          </cell>
          <cell r="BQ7" t="str">
            <v>5</v>
          </cell>
          <cell r="BR7" t="str">
            <v>6</v>
          </cell>
          <cell r="BS7" t="str">
            <v>7</v>
          </cell>
          <cell r="BT7" t="str">
            <v>8</v>
          </cell>
          <cell r="BU7" t="str">
            <v>9</v>
          </cell>
          <cell r="BV7" t="str">
            <v>10</v>
          </cell>
          <cell r="BW7" t="str">
            <v>11</v>
          </cell>
          <cell r="BX7" t="str">
            <v>12</v>
          </cell>
          <cell r="BY7" t="str">
            <v>13</v>
          </cell>
          <cell r="BZ7" t="str">
            <v>14</v>
          </cell>
          <cell r="CA7" t="str">
            <v>15</v>
          </cell>
          <cell r="CB7" t="str">
            <v>16</v>
          </cell>
          <cell r="CC7" t="str">
            <v>17</v>
          </cell>
          <cell r="CD7" t="str">
            <v>18</v>
          </cell>
          <cell r="CE7" t="str">
            <v>19</v>
          </cell>
          <cell r="CF7" t="str">
            <v>20</v>
          </cell>
          <cell r="CG7" t="str">
            <v>21</v>
          </cell>
          <cell r="CH7" t="str">
            <v>22</v>
          </cell>
          <cell r="CI7" t="str">
            <v>23</v>
          </cell>
          <cell r="CJ7" t="str">
            <v>24</v>
          </cell>
          <cell r="CK7" t="str">
            <v>4</v>
          </cell>
          <cell r="CL7" t="str">
            <v>5</v>
          </cell>
          <cell r="CM7" t="str">
            <v>6</v>
          </cell>
          <cell r="CN7" t="str">
            <v>7</v>
          </cell>
          <cell r="CO7" t="str">
            <v>8</v>
          </cell>
          <cell r="CP7" t="str">
            <v>9</v>
          </cell>
          <cell r="CQ7" t="str">
            <v>10</v>
          </cell>
          <cell r="CR7" t="str">
            <v>11</v>
          </cell>
          <cell r="CS7" t="str">
            <v>12</v>
          </cell>
          <cell r="CT7" t="str">
            <v>13</v>
          </cell>
          <cell r="CU7" t="str">
            <v>14</v>
          </cell>
          <cell r="CV7" t="str">
            <v>15</v>
          </cell>
          <cell r="CW7" t="str">
            <v>16</v>
          </cell>
          <cell r="CX7" t="str">
            <v>17</v>
          </cell>
          <cell r="CY7" t="str">
            <v>18</v>
          </cell>
          <cell r="CZ7" t="str">
            <v>19</v>
          </cell>
          <cell r="DA7" t="str">
            <v>20</v>
          </cell>
          <cell r="DB7" t="str">
            <v>21</v>
          </cell>
          <cell r="DC7" t="str">
            <v>22</v>
          </cell>
          <cell r="DD7" t="str">
            <v>23</v>
          </cell>
          <cell r="DE7" t="str">
            <v>24</v>
          </cell>
          <cell r="DF7" t="str">
            <v>4</v>
          </cell>
          <cell r="DG7" t="str">
            <v>5</v>
          </cell>
          <cell r="DH7" t="str">
            <v>6</v>
          </cell>
          <cell r="DI7" t="str">
            <v>7</v>
          </cell>
          <cell r="DJ7" t="str">
            <v>8</v>
          </cell>
          <cell r="DK7" t="str">
            <v>9</v>
          </cell>
          <cell r="DL7" t="str">
            <v>10</v>
          </cell>
          <cell r="DM7" t="str">
            <v>11</v>
          </cell>
          <cell r="DN7" t="str">
            <v>12</v>
          </cell>
          <cell r="DO7" t="str">
            <v>13</v>
          </cell>
          <cell r="DP7" t="str">
            <v>14</v>
          </cell>
          <cell r="DQ7" t="str">
            <v>15</v>
          </cell>
          <cell r="DR7" t="str">
            <v>16</v>
          </cell>
          <cell r="DS7" t="str">
            <v>17</v>
          </cell>
          <cell r="DT7" t="str">
            <v>18</v>
          </cell>
          <cell r="DU7" t="str">
            <v>19</v>
          </cell>
          <cell r="DV7" t="str">
            <v>20</v>
          </cell>
          <cell r="DW7" t="str">
            <v>21</v>
          </cell>
          <cell r="DX7" t="str">
            <v>22</v>
          </cell>
          <cell r="DY7" t="str">
            <v>23</v>
          </cell>
          <cell r="DZ7" t="str">
            <v>24</v>
          </cell>
          <cell r="EA7" t="str">
            <v>4</v>
          </cell>
          <cell r="EB7" t="str">
            <v>5</v>
          </cell>
          <cell r="EC7" t="str">
            <v>6</v>
          </cell>
          <cell r="ED7" t="str">
            <v>7</v>
          </cell>
          <cell r="EE7" t="str">
            <v>8</v>
          </cell>
          <cell r="EF7" t="str">
            <v>9</v>
          </cell>
          <cell r="EG7" t="str">
            <v>10</v>
          </cell>
          <cell r="EH7" t="str">
            <v>11</v>
          </cell>
          <cell r="EI7" t="str">
            <v>12</v>
          </cell>
          <cell r="EJ7" t="str">
            <v>13</v>
          </cell>
          <cell r="EK7" t="str">
            <v>14</v>
          </cell>
          <cell r="EL7" t="str">
            <v>15</v>
          </cell>
          <cell r="EM7" t="str">
            <v>16</v>
          </cell>
          <cell r="EN7" t="str">
            <v>17</v>
          </cell>
          <cell r="EO7" t="str">
            <v>18</v>
          </cell>
          <cell r="EP7" t="str">
            <v>19</v>
          </cell>
          <cell r="EQ7" t="str">
            <v>20</v>
          </cell>
          <cell r="ER7" t="str">
            <v>21</v>
          </cell>
          <cell r="ES7" t="str">
            <v>22</v>
          </cell>
          <cell r="ET7" t="str">
            <v>23</v>
          </cell>
          <cell r="EU7" t="str">
            <v>24</v>
          </cell>
          <cell r="EV7" t="str">
            <v>4</v>
          </cell>
          <cell r="EW7" t="str">
            <v>5</v>
          </cell>
          <cell r="EX7" t="str">
            <v>6</v>
          </cell>
          <cell r="EY7" t="str">
            <v>7</v>
          </cell>
          <cell r="EZ7" t="str">
            <v>8</v>
          </cell>
          <cell r="FA7" t="str">
            <v>9</v>
          </cell>
          <cell r="FB7" t="str">
            <v>10</v>
          </cell>
          <cell r="FC7" t="str">
            <v>11</v>
          </cell>
          <cell r="FD7" t="str">
            <v>12</v>
          </cell>
          <cell r="FE7" t="str">
            <v>13</v>
          </cell>
          <cell r="FF7" t="str">
            <v>14</v>
          </cell>
          <cell r="FG7" t="str">
            <v>15</v>
          </cell>
          <cell r="FH7" t="str">
            <v>16</v>
          </cell>
          <cell r="FI7" t="str">
            <v>17</v>
          </cell>
          <cell r="FJ7" t="str">
            <v>18</v>
          </cell>
          <cell r="FK7" t="str">
            <v>19</v>
          </cell>
          <cell r="FL7" t="str">
            <v>20</v>
          </cell>
          <cell r="FM7" t="str">
            <v>21</v>
          </cell>
          <cell r="FN7" t="str">
            <v>22</v>
          </cell>
          <cell r="FO7" t="str">
            <v>23</v>
          </cell>
          <cell r="FP7" t="str">
            <v>24</v>
          </cell>
          <cell r="FQ7" t="str">
            <v>4</v>
          </cell>
          <cell r="FR7" t="str">
            <v>5</v>
          </cell>
          <cell r="FS7" t="str">
            <v>6</v>
          </cell>
          <cell r="FT7" t="str">
            <v>7</v>
          </cell>
          <cell r="FU7" t="str">
            <v>8</v>
          </cell>
          <cell r="FV7" t="str">
            <v>9</v>
          </cell>
          <cell r="FW7" t="str">
            <v>10</v>
          </cell>
        </row>
        <row r="8">
          <cell r="D8">
            <v>1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AB8">
            <v>3936.36</v>
          </cell>
          <cell r="AJ8">
            <v>1968.18</v>
          </cell>
          <cell r="AL8">
            <v>0</v>
          </cell>
          <cell r="AM8">
            <v>0</v>
          </cell>
          <cell r="AN8">
            <v>1176.97164</v>
          </cell>
          <cell r="AO8">
            <v>0</v>
          </cell>
          <cell r="AP8">
            <v>0</v>
          </cell>
          <cell r="AQ8">
            <v>0</v>
          </cell>
          <cell r="AR8">
            <v>781.36746000000005</v>
          </cell>
          <cell r="AS8">
            <v>0</v>
          </cell>
          <cell r="AT8">
            <v>9.8409000000000013</v>
          </cell>
          <cell r="AW8">
            <v>13459.04</v>
          </cell>
          <cell r="BA8">
            <v>5047.1400000000003</v>
          </cell>
          <cell r="BC8">
            <v>5047.1400000000003</v>
          </cell>
          <cell r="BE8">
            <v>31965.22</v>
          </cell>
          <cell r="BG8">
            <v>3109.0382400000003</v>
          </cell>
          <cell r="BH8">
            <v>0</v>
          </cell>
          <cell r="BI8">
            <v>19690.575520000002</v>
          </cell>
          <cell r="BJ8">
            <v>0</v>
          </cell>
          <cell r="BK8">
            <v>1912.8660600000001</v>
          </cell>
          <cell r="BL8">
            <v>0</v>
          </cell>
          <cell r="BM8">
            <v>12114.818380000001</v>
          </cell>
          <cell r="BN8">
            <v>0</v>
          </cell>
          <cell r="BO8">
            <v>185.06180000000001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1</v>
          </cell>
          <cell r="DG8">
            <v>2</v>
          </cell>
          <cell r="DH8">
            <v>3</v>
          </cell>
          <cell r="DI8">
            <v>4</v>
          </cell>
          <cell r="DJ8">
            <v>5</v>
          </cell>
          <cell r="DK8">
            <v>6</v>
          </cell>
          <cell r="DL8">
            <v>7</v>
          </cell>
          <cell r="DM8">
            <v>8</v>
          </cell>
          <cell r="DN8">
            <v>9</v>
          </cell>
          <cell r="DO8">
            <v>10</v>
          </cell>
          <cell r="DP8">
            <v>11</v>
          </cell>
          <cell r="DQ8">
            <v>12</v>
          </cell>
          <cell r="DR8">
            <v>5.4180000000000001</v>
          </cell>
          <cell r="DS8">
            <v>6.02</v>
          </cell>
          <cell r="DT8">
            <v>6.6219999999999999</v>
          </cell>
          <cell r="DU8">
            <v>7.2240000000000002</v>
          </cell>
          <cell r="DV8">
            <v>3.4470000000000001</v>
          </cell>
          <cell r="DW8">
            <v>3.83</v>
          </cell>
          <cell r="DX8">
            <v>4.2130000000000001</v>
          </cell>
          <cell r="DY8">
            <v>4.5960000000000001</v>
          </cell>
          <cell r="DZ8">
            <v>0.63</v>
          </cell>
          <cell r="EA8">
            <v>1</v>
          </cell>
          <cell r="EB8">
            <v>2</v>
          </cell>
          <cell r="EC8">
            <v>3</v>
          </cell>
          <cell r="ED8">
            <v>4</v>
          </cell>
          <cell r="EE8">
            <v>5</v>
          </cell>
          <cell r="EF8">
            <v>6</v>
          </cell>
          <cell r="EG8">
            <v>7</v>
          </cell>
          <cell r="EH8">
            <v>8</v>
          </cell>
          <cell r="EI8">
            <v>9</v>
          </cell>
          <cell r="EJ8">
            <v>10</v>
          </cell>
          <cell r="EK8">
            <v>11</v>
          </cell>
          <cell r="EL8">
            <v>12</v>
          </cell>
          <cell r="EM8">
            <v>5.4180000000000001</v>
          </cell>
          <cell r="EN8">
            <v>6.02</v>
          </cell>
          <cell r="EO8">
            <v>6.6219999999999999</v>
          </cell>
          <cell r="EP8">
            <v>7.2240000000000002</v>
          </cell>
          <cell r="EQ8">
            <v>3.4470000000000001</v>
          </cell>
          <cell r="ER8">
            <v>3.83</v>
          </cell>
          <cell r="ES8">
            <v>4.2130000000000001</v>
          </cell>
          <cell r="ET8">
            <v>4.5960000000000001</v>
          </cell>
          <cell r="EU8">
            <v>0.63</v>
          </cell>
          <cell r="EV8">
            <v>1</v>
          </cell>
          <cell r="EW8">
            <v>2</v>
          </cell>
          <cell r="EX8">
            <v>3</v>
          </cell>
          <cell r="EY8">
            <v>4</v>
          </cell>
          <cell r="EZ8">
            <v>5</v>
          </cell>
          <cell r="FA8">
            <v>6</v>
          </cell>
          <cell r="FB8">
            <v>7</v>
          </cell>
          <cell r="FC8">
            <v>8</v>
          </cell>
          <cell r="FD8">
            <v>9</v>
          </cell>
          <cell r="FE8">
            <v>10</v>
          </cell>
          <cell r="FF8">
            <v>11</v>
          </cell>
          <cell r="FG8">
            <v>12</v>
          </cell>
          <cell r="FH8">
            <v>5.4180000000000001</v>
          </cell>
          <cell r="FI8">
            <v>6.02</v>
          </cell>
          <cell r="FJ8">
            <v>6.6219999999999999</v>
          </cell>
          <cell r="FK8">
            <v>7.2240000000000002</v>
          </cell>
          <cell r="FL8">
            <v>3.4470000000000001</v>
          </cell>
          <cell r="FM8">
            <v>3.83</v>
          </cell>
          <cell r="FN8">
            <v>4.2130000000000001</v>
          </cell>
          <cell r="FO8">
            <v>4.5960000000000001</v>
          </cell>
          <cell r="FP8">
            <v>0.63</v>
          </cell>
          <cell r="FQ8">
            <v>1</v>
          </cell>
          <cell r="FR8">
            <v>2</v>
          </cell>
          <cell r="FS8">
            <v>3</v>
          </cell>
          <cell r="FT8">
            <v>4</v>
          </cell>
          <cell r="FU8">
            <v>5</v>
          </cell>
          <cell r="FV8">
            <v>6</v>
          </cell>
          <cell r="FW8">
            <v>7</v>
          </cell>
        </row>
        <row r="9">
          <cell r="D9">
            <v>1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</row>
        <row r="10">
          <cell r="D10">
            <v>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</row>
        <row r="11">
          <cell r="D11">
            <v>1</v>
          </cell>
          <cell r="K11" t="str">
            <v>КПР1</v>
          </cell>
          <cell r="L11">
            <v>0.8</v>
          </cell>
          <cell r="M11">
            <v>0.8</v>
          </cell>
          <cell r="N11">
            <v>0.8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1.6</v>
          </cell>
          <cell r="AC11">
            <v>1.6</v>
          </cell>
          <cell r="AD11">
            <v>1.6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5.8000000000000003E-2</v>
          </cell>
          <cell r="AJ11">
            <v>0.78136746000000001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3.3000000000000002E-2</v>
          </cell>
          <cell r="AZ11">
            <v>19.07482444</v>
          </cell>
          <cell r="BA11">
            <v>1.91286606</v>
          </cell>
          <cell r="BB11">
            <v>1.91286606</v>
          </cell>
          <cell r="BC11">
            <v>0</v>
          </cell>
          <cell r="BD11">
            <v>17.161958380000002</v>
          </cell>
          <cell r="BE11">
            <v>17.161958380000002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.8</v>
          </cell>
          <cell r="BY11">
            <v>0.8</v>
          </cell>
          <cell r="BZ11">
            <v>0.8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8.5570000000000007E-2</v>
          </cell>
          <cell r="CN11">
            <v>11.9</v>
          </cell>
          <cell r="CO11">
            <v>11.9</v>
          </cell>
          <cell r="CP11">
            <v>11.9</v>
          </cell>
          <cell r="CQ11">
            <v>0</v>
          </cell>
          <cell r="CR11">
            <v>0</v>
          </cell>
          <cell r="CS11">
            <v>26660</v>
          </cell>
          <cell r="CT11">
            <v>0</v>
          </cell>
          <cell r="CU11">
            <v>8.4000000000000005E-2</v>
          </cell>
          <cell r="CV11">
            <v>4.2085999999999998E-2</v>
          </cell>
          <cell r="CW11">
            <v>15836.039999999999</v>
          </cell>
          <cell r="CX11">
            <v>0</v>
          </cell>
          <cell r="CY11">
            <v>0</v>
          </cell>
          <cell r="CZ11">
            <v>0</v>
          </cell>
          <cell r="DA11">
            <v>10610.68</v>
          </cell>
          <cell r="DB11">
            <v>0</v>
          </cell>
          <cell r="DC11">
            <v>0</v>
          </cell>
          <cell r="DD11">
            <v>0</v>
          </cell>
          <cell r="DE11">
            <v>213.28</v>
          </cell>
          <cell r="DH11">
            <v>0</v>
          </cell>
          <cell r="DJ11">
            <v>0</v>
          </cell>
          <cell r="DK11">
            <v>0</v>
          </cell>
          <cell r="DL11">
            <v>4.2085999999999998E-2</v>
          </cell>
          <cell r="DM11">
            <v>1.8277000000000002E-2</v>
          </cell>
          <cell r="DN11">
            <v>8.4469999999999996E-3</v>
          </cell>
          <cell r="DO11">
            <v>9.8300000000000002E-3</v>
          </cell>
          <cell r="DP11">
            <v>2.3809E-2</v>
          </cell>
          <cell r="DQ11">
            <v>1.1213000000000001E-2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.2085999999999998E-2</v>
          </cell>
          <cell r="EC11">
            <v>1.8277000000000002E-2</v>
          </cell>
          <cell r="ED11">
            <v>8.4469999999999996E-3</v>
          </cell>
          <cell r="EE11">
            <v>9.8300000000000002E-3</v>
          </cell>
          <cell r="EF11">
            <v>2.3809E-2</v>
          </cell>
          <cell r="EG11">
            <v>1.1213000000000001E-2</v>
          </cell>
          <cell r="EH11">
            <v>1.2596E-2</v>
          </cell>
          <cell r="EI11">
            <v>2.4496446700507618E-4</v>
          </cell>
          <cell r="EJ11">
            <v>3.6</v>
          </cell>
          <cell r="EK11">
            <v>3.6</v>
          </cell>
          <cell r="EL11">
            <v>3.6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2.3809E-2</v>
          </cell>
          <cell r="EW11">
            <v>1.1213000000000001E-2</v>
          </cell>
          <cell r="EX11">
            <v>1.2596E-2</v>
          </cell>
          <cell r="EY11">
            <v>2.4496446700507618E-4</v>
          </cell>
          <cell r="EZ11">
            <v>2.2000000000000002</v>
          </cell>
          <cell r="FA11">
            <v>2.2000000000000002</v>
          </cell>
          <cell r="FB11">
            <v>2.2000000000000002</v>
          </cell>
          <cell r="FD11">
            <v>0</v>
          </cell>
          <cell r="FF11">
            <v>0</v>
          </cell>
          <cell r="FG11">
            <v>1.2999999999999999E-2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.8</v>
          </cell>
          <cell r="FR11">
            <v>0.8</v>
          </cell>
          <cell r="FT11">
            <v>0</v>
          </cell>
          <cell r="FV11">
            <v>0</v>
          </cell>
          <cell r="FW11">
            <v>5.0000000000000001E-3</v>
          </cell>
        </row>
        <row r="12">
          <cell r="D12">
            <v>4</v>
          </cell>
          <cell r="K12" t="str">
            <v>КПР2</v>
          </cell>
          <cell r="L12">
            <v>0</v>
          </cell>
          <cell r="M12">
            <v>0</v>
          </cell>
          <cell r="N12">
            <v>3.8290000000000002</v>
          </cell>
          <cell r="O12">
            <v>3.626999999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H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D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T12">
            <v>0</v>
          </cell>
          <cell r="FV12">
            <v>0</v>
          </cell>
          <cell r="FW12">
            <v>0</v>
          </cell>
        </row>
        <row r="13">
          <cell r="D13">
            <v>4</v>
          </cell>
          <cell r="K13" t="str">
            <v>КПР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1510</v>
          </cell>
          <cell r="BD13">
            <v>0</v>
          </cell>
          <cell r="BE13">
            <v>0</v>
          </cell>
          <cell r="BF13">
            <v>0</v>
          </cell>
          <cell r="BG13">
            <v>930.16</v>
          </cell>
          <cell r="BH13">
            <v>0</v>
          </cell>
          <cell r="BI13">
            <v>0</v>
          </cell>
          <cell r="BJ13">
            <v>0</v>
          </cell>
          <cell r="BK13">
            <v>572.29</v>
          </cell>
          <cell r="BL13">
            <v>0</v>
          </cell>
          <cell r="BM13">
            <v>0</v>
          </cell>
          <cell r="BN13">
            <v>0</v>
          </cell>
          <cell r="BO13">
            <v>7.5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H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D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T13">
            <v>0</v>
          </cell>
          <cell r="FV13">
            <v>0</v>
          </cell>
          <cell r="FW13">
            <v>0</v>
          </cell>
        </row>
        <row r="14">
          <cell r="D14">
            <v>4</v>
          </cell>
          <cell r="E14">
            <v>4098.3</v>
          </cell>
          <cell r="I14">
            <v>8101.7</v>
          </cell>
          <cell r="K14" t="str">
            <v>КПР4</v>
          </cell>
          <cell r="L14">
            <v>3.5</v>
          </cell>
          <cell r="M14">
            <v>652.79999999999995</v>
          </cell>
          <cell r="N14">
            <v>3.5</v>
          </cell>
          <cell r="O14">
            <v>0</v>
          </cell>
          <cell r="P14">
            <v>0</v>
          </cell>
          <cell r="Q14">
            <v>401.47199999999998</v>
          </cell>
          <cell r="R14">
            <v>0</v>
          </cell>
          <cell r="S14">
            <v>0</v>
          </cell>
          <cell r="T14">
            <v>0</v>
          </cell>
          <cell r="U14">
            <v>247.41119999999998</v>
          </cell>
          <cell r="V14">
            <v>0</v>
          </cell>
          <cell r="W14">
            <v>0</v>
          </cell>
          <cell r="X14">
            <v>0</v>
          </cell>
          <cell r="Y14">
            <v>3.9167999999999998</v>
          </cell>
          <cell r="Z14">
            <v>4355.05</v>
          </cell>
          <cell r="AA14">
            <v>1.4934277665995975E-3</v>
          </cell>
          <cell r="AB14">
            <v>35.4</v>
          </cell>
          <cell r="AC14">
            <v>35.4</v>
          </cell>
          <cell r="AD14">
            <v>9111.4499999999989</v>
          </cell>
          <cell r="AE14">
            <v>0</v>
          </cell>
          <cell r="AF14">
            <v>0</v>
          </cell>
          <cell r="AG14">
            <v>0</v>
          </cell>
          <cell r="AH14">
            <v>1072.3</v>
          </cell>
          <cell r="AI14">
            <v>4.1000000000000002E-2</v>
          </cell>
          <cell r="AJ14">
            <v>9.5371530999999994</v>
          </cell>
          <cell r="AK14">
            <v>9.5371530999999994</v>
          </cell>
          <cell r="AL14">
            <v>641.23539999999991</v>
          </cell>
          <cell r="AM14">
            <v>0</v>
          </cell>
          <cell r="AN14">
            <v>0</v>
          </cell>
          <cell r="AO14">
            <v>0</v>
          </cell>
          <cell r="AP14">
            <v>425.70310000000001</v>
          </cell>
          <cell r="AQ14">
            <v>0</v>
          </cell>
          <cell r="AR14">
            <v>0</v>
          </cell>
          <cell r="AS14">
            <v>0</v>
          </cell>
          <cell r="AT14">
            <v>5.3614999999999995</v>
          </cell>
          <cell r="AU14">
            <v>5510</v>
          </cell>
          <cell r="AV14">
            <v>0</v>
          </cell>
          <cell r="AW14">
            <v>0</v>
          </cell>
          <cell r="AX14">
            <v>0</v>
          </cell>
          <cell r="AY14">
            <v>9945.75</v>
          </cell>
          <cell r="AZ14">
            <v>43.695320999999993</v>
          </cell>
          <cell r="BA14">
            <v>43.695320999999993</v>
          </cell>
          <cell r="BB14">
            <v>43.695320999999993</v>
          </cell>
          <cell r="BC14">
            <v>748</v>
          </cell>
          <cell r="BD14">
            <v>0</v>
          </cell>
          <cell r="BE14">
            <v>0</v>
          </cell>
          <cell r="BF14">
            <v>0</v>
          </cell>
          <cell r="BG14">
            <v>460.76799999999997</v>
          </cell>
          <cell r="BH14">
            <v>0</v>
          </cell>
          <cell r="BI14">
            <v>0</v>
          </cell>
          <cell r="BJ14">
            <v>0</v>
          </cell>
          <cell r="BK14">
            <v>283.49200000000002</v>
          </cell>
          <cell r="BL14">
            <v>0</v>
          </cell>
          <cell r="BM14">
            <v>0</v>
          </cell>
          <cell r="BN14">
            <v>0</v>
          </cell>
          <cell r="BO14">
            <v>3.74</v>
          </cell>
          <cell r="BP14">
            <v>3981.2</v>
          </cell>
          <cell r="BQ14">
            <v>8.6149707999999983</v>
          </cell>
          <cell r="BR14">
            <v>8.6149707999999983</v>
          </cell>
          <cell r="BS14">
            <v>0</v>
          </cell>
          <cell r="BT14">
            <v>8589.1</v>
          </cell>
          <cell r="BU14">
            <v>0</v>
          </cell>
          <cell r="BV14">
            <v>0</v>
          </cell>
          <cell r="BW14">
            <v>1.1892744813695875E-2</v>
          </cell>
          <cell r="BX14">
            <v>919.4</v>
          </cell>
          <cell r="BY14">
            <v>3.5</v>
          </cell>
          <cell r="BZ14">
            <v>3.5</v>
          </cell>
          <cell r="CA14">
            <v>0</v>
          </cell>
          <cell r="CB14">
            <v>563.59219999999993</v>
          </cell>
          <cell r="CC14">
            <v>0</v>
          </cell>
          <cell r="CD14">
            <v>0</v>
          </cell>
          <cell r="CE14">
            <v>0</v>
          </cell>
          <cell r="CF14">
            <v>349.37200000000001</v>
          </cell>
          <cell r="CG14">
            <v>0</v>
          </cell>
          <cell r="CH14">
            <v>0</v>
          </cell>
          <cell r="CI14">
            <v>0</v>
          </cell>
          <cell r="CJ14">
            <v>6.4358000000000004</v>
          </cell>
          <cell r="CK14">
            <v>4560.8999999999996</v>
          </cell>
          <cell r="CL14">
            <v>0</v>
          </cell>
          <cell r="CM14">
            <v>2.5879629032258063E-3</v>
          </cell>
          <cell r="CN14">
            <v>8.5</v>
          </cell>
          <cell r="CO14">
            <v>7400.4</v>
          </cell>
          <cell r="CP14">
            <v>8.5</v>
          </cell>
          <cell r="CQ14">
            <v>0</v>
          </cell>
          <cell r="CR14">
            <v>0</v>
          </cell>
          <cell r="CS14">
            <v>806.3</v>
          </cell>
          <cell r="CT14">
            <v>0</v>
          </cell>
          <cell r="CU14">
            <v>5.8999999999999997E-2</v>
          </cell>
          <cell r="CV14">
            <v>0</v>
          </cell>
          <cell r="CW14">
            <v>478.94219999999996</v>
          </cell>
          <cell r="CX14">
            <v>0</v>
          </cell>
          <cell r="CY14">
            <v>0</v>
          </cell>
          <cell r="CZ14">
            <v>0</v>
          </cell>
          <cell r="DA14">
            <v>320.9074</v>
          </cell>
          <cell r="DB14">
            <v>0</v>
          </cell>
          <cell r="DC14">
            <v>0</v>
          </cell>
          <cell r="DD14">
            <v>0</v>
          </cell>
          <cell r="DE14">
            <v>6.4504000000000001</v>
          </cell>
          <cell r="DF14">
            <v>5.7</v>
          </cell>
          <cell r="DH14">
            <v>0</v>
          </cell>
          <cell r="DJ14">
            <v>0</v>
          </cell>
          <cell r="DK14">
            <v>4.2999999999999997E-2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3.4000000000000002E-2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64.5</v>
          </cell>
          <cell r="EK14">
            <v>4.5</v>
          </cell>
          <cell r="EL14">
            <v>4.5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55.4</v>
          </cell>
          <cell r="FA14">
            <v>5.4</v>
          </cell>
          <cell r="FB14">
            <v>5.4</v>
          </cell>
          <cell r="FD14">
            <v>50</v>
          </cell>
          <cell r="FE14">
            <v>50</v>
          </cell>
          <cell r="FF14">
            <v>0</v>
          </cell>
          <cell r="FG14">
            <v>3.2000000000000001E-2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3.9</v>
          </cell>
          <cell r="FR14">
            <v>3.9</v>
          </cell>
          <cell r="FT14">
            <v>0</v>
          </cell>
          <cell r="FV14">
            <v>0</v>
          </cell>
          <cell r="FW14">
            <v>2.4E-2</v>
          </cell>
        </row>
        <row r="15">
          <cell r="D15">
            <v>4</v>
          </cell>
          <cell r="K15" t="str">
            <v>КПР5</v>
          </cell>
          <cell r="L15">
            <v>0.8</v>
          </cell>
          <cell r="M15">
            <v>0.8</v>
          </cell>
          <cell r="N15">
            <v>0</v>
          </cell>
          <cell r="O15">
            <v>0.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2240</v>
          </cell>
          <cell r="AV15">
            <v>0</v>
          </cell>
          <cell r="AW15">
            <v>0</v>
          </cell>
          <cell r="AX15">
            <v>0</v>
          </cell>
          <cell r="AY15">
            <v>3.971774193548388E-4</v>
          </cell>
          <cell r="AZ15">
            <v>1.8192000000000002</v>
          </cell>
          <cell r="BA15">
            <v>1.8192000000000002</v>
          </cell>
          <cell r="BB15">
            <v>0</v>
          </cell>
          <cell r="BC15">
            <v>86791</v>
          </cell>
          <cell r="BD15">
            <v>0</v>
          </cell>
          <cell r="BE15">
            <v>0</v>
          </cell>
          <cell r="BF15">
            <v>0</v>
          </cell>
          <cell r="BG15">
            <v>53463.256000000001</v>
          </cell>
          <cell r="BH15">
            <v>0</v>
          </cell>
          <cell r="BI15">
            <v>0</v>
          </cell>
          <cell r="BJ15">
            <v>0</v>
          </cell>
          <cell r="BK15">
            <v>32893.788999999997</v>
          </cell>
          <cell r="BL15">
            <v>0</v>
          </cell>
          <cell r="BM15">
            <v>0</v>
          </cell>
          <cell r="BN15">
            <v>0</v>
          </cell>
          <cell r="BO15">
            <v>433.95499999999998</v>
          </cell>
          <cell r="BP15">
            <v>29332.5</v>
          </cell>
          <cell r="BQ15">
            <v>0</v>
          </cell>
          <cell r="BR15">
            <v>0</v>
          </cell>
          <cell r="BS15">
            <v>0</v>
          </cell>
          <cell r="BT15">
            <v>-1661.2000000000007</v>
          </cell>
          <cell r="BU15">
            <v>0</v>
          </cell>
          <cell r="BV15">
            <v>0</v>
          </cell>
          <cell r="BW15">
            <v>0</v>
          </cell>
          <cell r="BX15">
            <v>3520.2599999999998</v>
          </cell>
          <cell r="BY15">
            <v>8</v>
          </cell>
          <cell r="BZ15">
            <v>8</v>
          </cell>
          <cell r="CA15">
            <v>0.05</v>
          </cell>
          <cell r="CB15">
            <v>2157.9193799999998</v>
          </cell>
          <cell r="CC15">
            <v>0</v>
          </cell>
          <cell r="CD15">
            <v>0</v>
          </cell>
          <cell r="CE15">
            <v>0</v>
          </cell>
          <cell r="CF15">
            <v>1337.6987999999999</v>
          </cell>
          <cell r="CG15">
            <v>0</v>
          </cell>
          <cell r="CH15">
            <v>0</v>
          </cell>
          <cell r="CI15">
            <v>0</v>
          </cell>
          <cell r="CJ15">
            <v>24.641819999999999</v>
          </cell>
          <cell r="CK15">
            <v>0</v>
          </cell>
          <cell r="CL15">
            <v>0</v>
          </cell>
          <cell r="CM15">
            <v>2.0060483870967742E-3</v>
          </cell>
          <cell r="CN15">
            <v>0</v>
          </cell>
          <cell r="CO15">
            <v>0</v>
          </cell>
          <cell r="CP15">
            <v>0</v>
          </cell>
          <cell r="CQ15">
            <v>0.18711000000000003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D15">
            <v>0</v>
          </cell>
          <cell r="FF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T15">
            <v>0</v>
          </cell>
          <cell r="FV15">
            <v>0</v>
          </cell>
        </row>
        <row r="16">
          <cell r="D16">
            <v>4</v>
          </cell>
          <cell r="K16" t="str">
            <v>КПР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.1026</v>
          </cell>
          <cell r="AE16">
            <v>0</v>
          </cell>
          <cell r="AF16">
            <v>0</v>
          </cell>
          <cell r="AG16">
            <v>142.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142.6</v>
          </cell>
          <cell r="AX16">
            <v>0</v>
          </cell>
          <cell r="AY16">
            <v>0</v>
          </cell>
          <cell r="AZ16">
            <v>8.2862500000000008</v>
          </cell>
          <cell r="BA16">
            <v>8.2862500000000008</v>
          </cell>
          <cell r="BB16">
            <v>8.2862500000000008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-2500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142.6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H16">
            <v>0</v>
          </cell>
          <cell r="DI16">
            <v>142.6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D16">
            <v>0</v>
          </cell>
          <cell r="FE16">
            <v>142.6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T16">
            <v>0</v>
          </cell>
          <cell r="FU16">
            <v>142.6</v>
          </cell>
          <cell r="FV16">
            <v>0</v>
          </cell>
          <cell r="FW16">
            <v>0</v>
          </cell>
        </row>
        <row r="17">
          <cell r="D17">
            <v>5</v>
          </cell>
          <cell r="K17" t="str">
            <v>КПР7</v>
          </cell>
          <cell r="L17">
            <v>3.9</v>
          </cell>
          <cell r="M17">
            <v>3.9</v>
          </cell>
          <cell r="N17">
            <v>3.9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4</v>
          </cell>
          <cell r="AC17">
            <v>4</v>
          </cell>
          <cell r="AD17">
            <v>4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02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1.9E-2</v>
          </cell>
          <cell r="AZ17">
            <v>0.38947556</v>
          </cell>
          <cell r="BA17">
            <v>0.38947556</v>
          </cell>
          <cell r="BB17">
            <v>0.38947556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.0276512000000002</v>
          </cell>
          <cell r="BQ17">
            <v>2.0276512000000002</v>
          </cell>
          <cell r="BR17">
            <v>2.0276512000000002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1.3426544209466262E-2</v>
          </cell>
          <cell r="BX17">
            <v>3.8</v>
          </cell>
          <cell r="BY17">
            <v>3.8</v>
          </cell>
          <cell r="BZ17">
            <v>3.8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1.5146275161290322E-2</v>
          </cell>
          <cell r="CN17">
            <v>4.3</v>
          </cell>
          <cell r="CO17">
            <v>4.3</v>
          </cell>
          <cell r="CP17">
            <v>4.3</v>
          </cell>
          <cell r="CQ17">
            <v>0</v>
          </cell>
          <cell r="CR17">
            <v>0</v>
          </cell>
          <cell r="CS17">
            <v>0</v>
          </cell>
          <cell r="CT17">
            <v>625</v>
          </cell>
          <cell r="CU17">
            <v>0.03</v>
          </cell>
          <cell r="CV17">
            <v>0</v>
          </cell>
          <cell r="CW17">
            <v>0</v>
          </cell>
          <cell r="CX17">
            <v>371.25</v>
          </cell>
          <cell r="CY17">
            <v>0</v>
          </cell>
          <cell r="CZ17">
            <v>0</v>
          </cell>
          <cell r="DA17">
            <v>0</v>
          </cell>
          <cell r="DB17">
            <v>248.75</v>
          </cell>
          <cell r="DC17">
            <v>0</v>
          </cell>
          <cell r="DD17">
            <v>0</v>
          </cell>
          <cell r="DE17">
            <v>5</v>
          </cell>
          <cell r="DF17">
            <v>4.8</v>
          </cell>
          <cell r="DH17">
            <v>0</v>
          </cell>
          <cell r="DJ17">
            <v>0</v>
          </cell>
          <cell r="DK17">
            <v>3.6999999999999998E-2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.11600000000000001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4.7</v>
          </cell>
          <cell r="EK17">
            <v>4.7</v>
          </cell>
          <cell r="EL17">
            <v>4.7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4.2</v>
          </cell>
          <cell r="FA17">
            <v>4.2</v>
          </cell>
          <cell r="FB17">
            <v>4.2</v>
          </cell>
          <cell r="FD17">
            <v>0</v>
          </cell>
          <cell r="FF17">
            <v>0</v>
          </cell>
          <cell r="FG17">
            <v>2.5000000000000001E-2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18.7</v>
          </cell>
          <cell r="FR17">
            <v>18.7</v>
          </cell>
          <cell r="FT17">
            <v>0</v>
          </cell>
          <cell r="FV17">
            <v>0</v>
          </cell>
          <cell r="FW17">
            <v>9.6000000000000002E-2</v>
          </cell>
        </row>
        <row r="18">
          <cell r="D18">
            <v>5</v>
          </cell>
          <cell r="K18" t="str">
            <v>КПР8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5</v>
          </cell>
          <cell r="AW18">
            <v>5.5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.8</v>
          </cell>
          <cell r="BY18">
            <v>0.8</v>
          </cell>
          <cell r="BZ18">
            <v>0.8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6.5</v>
          </cell>
          <cell r="CO18">
            <v>1</v>
          </cell>
          <cell r="CP18">
            <v>1</v>
          </cell>
          <cell r="CQ18">
            <v>0</v>
          </cell>
          <cell r="CR18">
            <v>5.5</v>
          </cell>
          <cell r="CS18">
            <v>5.5</v>
          </cell>
          <cell r="CT18">
            <v>0</v>
          </cell>
          <cell r="CU18">
            <v>7.0000000000000001E-3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H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5.5</v>
          </cell>
          <cell r="EK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D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1.8</v>
          </cell>
          <cell r="FR18">
            <v>1.8</v>
          </cell>
          <cell r="FT18">
            <v>0</v>
          </cell>
          <cell r="FV18">
            <v>0</v>
          </cell>
          <cell r="FW18">
            <v>1.0999999999999999E-2</v>
          </cell>
        </row>
        <row r="19">
          <cell r="D19">
            <v>5</v>
          </cell>
          <cell r="K19" t="str">
            <v>КПР9</v>
          </cell>
          <cell r="L19">
            <v>5.8</v>
          </cell>
          <cell r="M19">
            <v>0</v>
          </cell>
          <cell r="N19">
            <v>1.8361964400000002</v>
          </cell>
          <cell r="O19">
            <v>0</v>
          </cell>
          <cell r="P19">
            <v>5.8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.9</v>
          </cell>
          <cell r="AC19">
            <v>0</v>
          </cell>
          <cell r="AD19">
            <v>9.4606410000000007</v>
          </cell>
          <cell r="AE19">
            <v>0</v>
          </cell>
          <cell r="AF19">
            <v>5.9</v>
          </cell>
          <cell r="AG19">
            <v>5.9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5.9</v>
          </cell>
          <cell r="AW19">
            <v>5.9</v>
          </cell>
          <cell r="AX19">
            <v>0</v>
          </cell>
          <cell r="AY19">
            <v>1.0712987096774196E-2</v>
          </cell>
          <cell r="AZ19">
            <v>1.2202890400000002</v>
          </cell>
          <cell r="BA19">
            <v>1.2202890400000002</v>
          </cell>
          <cell r="BB19">
            <v>1.2202890400000002</v>
          </cell>
          <cell r="BC19">
            <v>0</v>
          </cell>
          <cell r="BD19">
            <v>4800</v>
          </cell>
          <cell r="BE19">
            <v>0</v>
          </cell>
          <cell r="BF19">
            <v>0</v>
          </cell>
          <cell r="BG19">
            <v>0</v>
          </cell>
          <cell r="BH19">
            <v>2956.8</v>
          </cell>
          <cell r="BI19">
            <v>0</v>
          </cell>
          <cell r="BJ19">
            <v>0</v>
          </cell>
          <cell r="BK19">
            <v>0</v>
          </cell>
          <cell r="BL19">
            <v>1819.2</v>
          </cell>
          <cell r="BM19">
            <v>0</v>
          </cell>
          <cell r="BN19">
            <v>0</v>
          </cell>
          <cell r="BO19">
            <v>24</v>
          </cell>
          <cell r="BP19">
            <v>6.9606410000000007</v>
          </cell>
          <cell r="BQ19">
            <v>6.9606410000000007</v>
          </cell>
          <cell r="BR19">
            <v>6.9606410000000007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2.4336321248741195E-2</v>
          </cell>
          <cell r="BX19">
            <v>7.5</v>
          </cell>
          <cell r="BY19">
            <v>0</v>
          </cell>
          <cell r="BZ19">
            <v>3.337056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1.0620983064516129E-2</v>
          </cell>
          <cell r="CN19">
            <v>7.5</v>
          </cell>
          <cell r="CO19">
            <v>0</v>
          </cell>
          <cell r="CP19">
            <v>3.30640226</v>
          </cell>
          <cell r="CQ19">
            <v>0</v>
          </cell>
          <cell r="CR19">
            <v>7.5</v>
          </cell>
          <cell r="CS19">
            <v>7.5</v>
          </cell>
          <cell r="CT19">
            <v>0</v>
          </cell>
          <cell r="CU19">
            <v>0.22402751300613494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H19">
            <v>7.5</v>
          </cell>
          <cell r="DI19">
            <v>7.5</v>
          </cell>
          <cell r="DJ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7.5</v>
          </cell>
          <cell r="EK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7.5</v>
          </cell>
          <cell r="FA19">
            <v>0</v>
          </cell>
          <cell r="FD19">
            <v>7.5</v>
          </cell>
          <cell r="FE19">
            <v>7.5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T19">
            <v>7.5</v>
          </cell>
          <cell r="FU19">
            <v>7.5</v>
          </cell>
          <cell r="FV19">
            <v>0</v>
          </cell>
        </row>
        <row r="20">
          <cell r="D20">
            <v>5</v>
          </cell>
          <cell r="K20" t="str">
            <v>КПР1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H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D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T20">
            <v>0</v>
          </cell>
          <cell r="FV20">
            <v>0</v>
          </cell>
          <cell r="FW20">
            <v>0</v>
          </cell>
        </row>
        <row r="21">
          <cell r="D21">
            <v>6</v>
          </cell>
          <cell r="K21" t="str">
            <v>КПР11</v>
          </cell>
          <cell r="L21">
            <v>16.25</v>
          </cell>
          <cell r="M21">
            <v>7.5</v>
          </cell>
          <cell r="N21">
            <v>7.5</v>
          </cell>
          <cell r="O21">
            <v>0</v>
          </cell>
          <cell r="P21">
            <v>8.7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7.3364593279678064E-2</v>
          </cell>
          <cell r="AB21">
            <v>16.399999999999999</v>
          </cell>
          <cell r="AC21">
            <v>7.65</v>
          </cell>
          <cell r="AD21">
            <v>7.65</v>
          </cell>
          <cell r="AE21">
            <v>0</v>
          </cell>
          <cell r="AF21">
            <v>8.75</v>
          </cell>
          <cell r="AG21">
            <v>8.75</v>
          </cell>
          <cell r="AH21">
            <v>0</v>
          </cell>
          <cell r="AI21">
            <v>7.5999999999999998E-2</v>
          </cell>
          <cell r="AJ21">
            <v>12.817367320000001</v>
          </cell>
          <cell r="AK21">
            <v>5.7818087499999997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8.75</v>
          </cell>
          <cell r="AW21">
            <v>423026.8</v>
          </cell>
          <cell r="AX21">
            <v>0</v>
          </cell>
          <cell r="AY21">
            <v>6.9000000000000006E-2</v>
          </cell>
          <cell r="AZ21">
            <v>12.41688138</v>
          </cell>
          <cell r="BA21">
            <v>5.7003153900000001</v>
          </cell>
          <cell r="BB21">
            <v>5.7003153900000001</v>
          </cell>
          <cell r="BC21">
            <v>0</v>
          </cell>
          <cell r="BD21">
            <v>6.7165659900000003</v>
          </cell>
          <cell r="BE21">
            <v>6.7165659900000003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11.591983599999999</v>
          </cell>
          <cell r="BQ21">
            <v>4.9975509999999996</v>
          </cell>
          <cell r="BR21">
            <v>810</v>
          </cell>
          <cell r="BS21">
            <v>0</v>
          </cell>
          <cell r="BT21">
            <v>6.5944326000000002</v>
          </cell>
          <cell r="BU21">
            <v>6.5944326000000002</v>
          </cell>
          <cell r="BV21">
            <v>0</v>
          </cell>
          <cell r="BW21">
            <v>8.1715896475327288E-2</v>
          </cell>
          <cell r="BX21">
            <v>16.05</v>
          </cell>
          <cell r="BY21">
            <v>7.3</v>
          </cell>
          <cell r="BZ21">
            <v>7.3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6.9068004600000004</v>
          </cell>
          <cell r="CL21">
            <v>0</v>
          </cell>
          <cell r="CM21">
            <v>0.10279319322580643</v>
          </cell>
          <cell r="CN21">
            <v>16.350000000000001</v>
          </cell>
          <cell r="CO21">
            <v>7.6</v>
          </cell>
          <cell r="CP21">
            <v>7.6</v>
          </cell>
          <cell r="CQ21">
            <v>0</v>
          </cell>
          <cell r="CR21">
            <v>8.75</v>
          </cell>
          <cell r="CS21">
            <v>8.75</v>
          </cell>
          <cell r="CT21">
            <v>0</v>
          </cell>
          <cell r="CU21">
            <v>0.107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7.9</v>
          </cell>
          <cell r="DH21">
            <v>8.75</v>
          </cell>
          <cell r="DI21">
            <v>8.75</v>
          </cell>
          <cell r="DJ21">
            <v>0</v>
          </cell>
          <cell r="DK21">
            <v>0.122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.14499999999999999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16.45</v>
          </cell>
          <cell r="EK21">
            <v>7.7</v>
          </cell>
          <cell r="EL21">
            <v>7.7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15.95</v>
          </cell>
          <cell r="FA21">
            <v>7.2</v>
          </cell>
          <cell r="FB21">
            <v>7.2</v>
          </cell>
          <cell r="FD21">
            <v>8.75</v>
          </cell>
          <cell r="FE21">
            <v>8.75</v>
          </cell>
          <cell r="FF21">
            <v>0</v>
          </cell>
          <cell r="FG21">
            <v>8.4000000000000005E-2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7.4</v>
          </cell>
          <cell r="FR21">
            <v>7.4</v>
          </cell>
          <cell r="FT21">
            <v>8.75</v>
          </cell>
          <cell r="FU21">
            <v>8.75</v>
          </cell>
          <cell r="FV21">
            <v>0</v>
          </cell>
          <cell r="FW21">
            <v>9.1999999999999998E-2</v>
          </cell>
        </row>
        <row r="22">
          <cell r="D22">
            <v>6</v>
          </cell>
          <cell r="K22" t="str">
            <v>КПР12</v>
          </cell>
          <cell r="L22">
            <v>11</v>
          </cell>
          <cell r="M22">
            <v>11</v>
          </cell>
          <cell r="N22">
            <v>1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3.6940809718309854E-2</v>
          </cell>
          <cell r="AB22">
            <v>11.35</v>
          </cell>
          <cell r="AC22">
            <v>11.35</v>
          </cell>
          <cell r="AD22">
            <v>11.35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3.2000000000000001E-2</v>
          </cell>
          <cell r="AJ22">
            <v>7.1150260599999999</v>
          </cell>
          <cell r="AK22">
            <v>7.1150260599999999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29001.89</v>
          </cell>
          <cell r="AV22">
            <v>0</v>
          </cell>
          <cell r="AW22">
            <v>16.823799999999999</v>
          </cell>
          <cell r="AX22">
            <v>0</v>
          </cell>
          <cell r="AY22">
            <v>8286.25</v>
          </cell>
          <cell r="AZ22">
            <v>33.558486780000003</v>
          </cell>
          <cell r="BA22">
            <v>33.558486780000003</v>
          </cell>
          <cell r="BB22">
            <v>33.558486780000003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7.2846531999999993</v>
          </cell>
          <cell r="BQ22">
            <v>7.2846531999999993</v>
          </cell>
          <cell r="BR22">
            <v>14000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5.135203665659617E-2</v>
          </cell>
          <cell r="BX22">
            <v>11</v>
          </cell>
          <cell r="BY22">
            <v>11</v>
          </cell>
          <cell r="BZ22">
            <v>11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.14043516661290326</v>
          </cell>
          <cell r="CN22">
            <v>17.7</v>
          </cell>
          <cell r="CO22">
            <v>17.7</v>
          </cell>
          <cell r="CP22">
            <v>17.7</v>
          </cell>
          <cell r="CQ22">
            <v>0</v>
          </cell>
          <cell r="CR22">
            <v>0</v>
          </cell>
          <cell r="CS22">
            <v>19.009619999999998</v>
          </cell>
          <cell r="CT22">
            <v>0</v>
          </cell>
          <cell r="CU22">
            <v>0.25800000000000001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11.6</v>
          </cell>
          <cell r="DH22">
            <v>0</v>
          </cell>
          <cell r="DJ22">
            <v>0</v>
          </cell>
          <cell r="DK22">
            <v>5.0999999999999997E-2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6.0999999999999999E-2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17.8</v>
          </cell>
          <cell r="EK22">
            <v>17.8</v>
          </cell>
          <cell r="EL22">
            <v>17.8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10.8</v>
          </cell>
          <cell r="FA22">
            <v>10.8</v>
          </cell>
          <cell r="FB22">
            <v>10.8</v>
          </cell>
          <cell r="FD22">
            <v>0</v>
          </cell>
          <cell r="FF22">
            <v>0</v>
          </cell>
          <cell r="FG22">
            <v>3.5000000000000003E-2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11.2</v>
          </cell>
          <cell r="FR22">
            <v>11.2</v>
          </cell>
          <cell r="FT22">
            <v>0</v>
          </cell>
          <cell r="FV22">
            <v>0</v>
          </cell>
          <cell r="FW22">
            <v>3.7999999999999999E-2</v>
          </cell>
        </row>
        <row r="23">
          <cell r="D23">
            <v>7</v>
          </cell>
          <cell r="K23" t="str">
            <v>КПР13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293.3</v>
          </cell>
          <cell r="BY23">
            <v>0</v>
          </cell>
          <cell r="BZ23">
            <v>0</v>
          </cell>
          <cell r="CA23">
            <v>0</v>
          </cell>
          <cell r="CB23">
            <v>179.7929</v>
          </cell>
          <cell r="CC23">
            <v>0</v>
          </cell>
          <cell r="CD23">
            <v>0</v>
          </cell>
          <cell r="CE23">
            <v>0</v>
          </cell>
          <cell r="CF23">
            <v>111.45400000000001</v>
          </cell>
          <cell r="CG23">
            <v>0</v>
          </cell>
          <cell r="CH23">
            <v>0</v>
          </cell>
          <cell r="CI23">
            <v>0</v>
          </cell>
          <cell r="CJ23">
            <v>2.0531000000000001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H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D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T23">
            <v>0</v>
          </cell>
          <cell r="FV23">
            <v>0</v>
          </cell>
          <cell r="FW23">
            <v>0</v>
          </cell>
        </row>
        <row r="24">
          <cell r="D24">
            <v>7</v>
          </cell>
          <cell r="K24" t="str">
            <v>КПР1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H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D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T24">
            <v>0</v>
          </cell>
          <cell r="FV24">
            <v>0</v>
          </cell>
          <cell r="FW24">
            <v>0</v>
          </cell>
        </row>
        <row r="25">
          <cell r="D25">
            <v>7</v>
          </cell>
          <cell r="K25" t="str">
            <v>КПР15</v>
          </cell>
          <cell r="L25">
            <v>3.3</v>
          </cell>
          <cell r="M25">
            <v>3.3</v>
          </cell>
          <cell r="N25">
            <v>3.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.31</v>
          </cell>
          <cell r="AC25">
            <v>3.31</v>
          </cell>
          <cell r="AD25">
            <v>3.31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4.702</v>
          </cell>
          <cell r="BA25">
            <v>4.702</v>
          </cell>
          <cell r="BB25">
            <v>4.702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.53286</v>
          </cell>
          <cell r="BQ25">
            <v>0.53286</v>
          </cell>
          <cell r="BR25">
            <v>0.53286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615.8</v>
          </cell>
          <cell r="BY25">
            <v>18.7</v>
          </cell>
          <cell r="BZ25">
            <v>18.7</v>
          </cell>
          <cell r="CA25">
            <v>0</v>
          </cell>
          <cell r="CB25">
            <v>990.48539999999991</v>
          </cell>
          <cell r="CC25">
            <v>0</v>
          </cell>
          <cell r="CD25">
            <v>0</v>
          </cell>
          <cell r="CE25">
            <v>0</v>
          </cell>
          <cell r="CF25">
            <v>614.00400000000002</v>
          </cell>
          <cell r="CG25">
            <v>0</v>
          </cell>
          <cell r="CH25">
            <v>0</v>
          </cell>
          <cell r="CI25">
            <v>0</v>
          </cell>
          <cell r="CJ25">
            <v>11.310599999999999</v>
          </cell>
          <cell r="CK25">
            <v>0</v>
          </cell>
          <cell r="CL25">
            <v>0</v>
          </cell>
          <cell r="CM25">
            <v>0</v>
          </cell>
          <cell r="CN25">
            <v>7.1</v>
          </cell>
          <cell r="CO25">
            <v>7.1</v>
          </cell>
          <cell r="CP25">
            <v>7.1</v>
          </cell>
          <cell r="CQ25">
            <v>0</v>
          </cell>
          <cell r="CR25">
            <v>0</v>
          </cell>
          <cell r="CS25">
            <v>1615.8</v>
          </cell>
          <cell r="CT25">
            <v>0</v>
          </cell>
          <cell r="CU25">
            <v>0</v>
          </cell>
          <cell r="CV25">
            <v>0</v>
          </cell>
          <cell r="CW25">
            <v>959.78519999999992</v>
          </cell>
          <cell r="CX25">
            <v>0</v>
          </cell>
          <cell r="CY25">
            <v>0</v>
          </cell>
          <cell r="CZ25">
            <v>0</v>
          </cell>
          <cell r="DA25">
            <v>643.08839999999998</v>
          </cell>
          <cell r="DB25">
            <v>0</v>
          </cell>
          <cell r="DC25">
            <v>0</v>
          </cell>
          <cell r="DD25">
            <v>0</v>
          </cell>
          <cell r="DE25">
            <v>12.926399999999999</v>
          </cell>
          <cell r="DF25">
            <v>5.9</v>
          </cell>
          <cell r="DH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7.8</v>
          </cell>
          <cell r="EK25">
            <v>7.8</v>
          </cell>
          <cell r="EL25">
            <v>7.8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7.2</v>
          </cell>
          <cell r="FA25">
            <v>7.2</v>
          </cell>
          <cell r="FB25">
            <v>7.2</v>
          </cell>
          <cell r="FD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3.8</v>
          </cell>
          <cell r="FR25">
            <v>3.8</v>
          </cell>
          <cell r="FT25">
            <v>0</v>
          </cell>
          <cell r="FV25">
            <v>0</v>
          </cell>
          <cell r="FW25">
            <v>0</v>
          </cell>
        </row>
        <row r="26">
          <cell r="D26">
            <v>7</v>
          </cell>
          <cell r="K26" t="str">
            <v>КПР16</v>
          </cell>
          <cell r="L26">
            <v>86.5</v>
          </cell>
          <cell r="M26">
            <v>86.5</v>
          </cell>
          <cell r="N26">
            <v>86.5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4.1820039669416502</v>
          </cell>
          <cell r="AB26">
            <v>94.4</v>
          </cell>
          <cell r="AC26">
            <v>94.4</v>
          </cell>
          <cell r="AD26">
            <v>94.4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3.7999999999999999E-2</v>
          </cell>
          <cell r="AJ26">
            <v>232.79521300000002</v>
          </cell>
          <cell r="AK26">
            <v>231.1952130000000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1.76118</v>
          </cell>
          <cell r="AV26">
            <v>0</v>
          </cell>
          <cell r="AW26">
            <v>0.72981014</v>
          </cell>
          <cell r="AX26">
            <v>0</v>
          </cell>
          <cell r="AY26">
            <v>0.39600000000000002</v>
          </cell>
          <cell r="AZ26">
            <v>83.584178800000004</v>
          </cell>
          <cell r="BA26">
            <v>83.584178800000004</v>
          </cell>
          <cell r="BB26">
            <v>81.567112800000004</v>
          </cell>
          <cell r="BC26">
            <v>2.0170659999999998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35.416329599999997</v>
          </cell>
          <cell r="BQ26">
            <v>35.416329599999997</v>
          </cell>
          <cell r="BR26">
            <v>35.416329599999997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9.9309974694864032</v>
          </cell>
          <cell r="BX26">
            <v>282.63</v>
          </cell>
          <cell r="BY26">
            <v>282.63</v>
          </cell>
          <cell r="BZ26">
            <v>282.63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4.1610058096774196</v>
          </cell>
          <cell r="CN26">
            <v>461.04</v>
          </cell>
          <cell r="CO26">
            <v>461.04</v>
          </cell>
          <cell r="CP26">
            <v>461.04</v>
          </cell>
          <cell r="CQ26">
            <v>15.555499999999999</v>
          </cell>
          <cell r="CR26">
            <v>0</v>
          </cell>
          <cell r="CS26">
            <v>6.6528</v>
          </cell>
          <cell r="CT26">
            <v>0</v>
          </cell>
          <cell r="CU26">
            <v>0.16800000000000001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305.52999999999997</v>
          </cell>
          <cell r="DH26">
            <v>0</v>
          </cell>
          <cell r="DJ26">
            <v>0</v>
          </cell>
          <cell r="DK26">
            <v>2.9000000000000001E-2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.08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351.04</v>
          </cell>
          <cell r="EK26">
            <v>351.04</v>
          </cell>
          <cell r="EL26">
            <v>351.04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221.5</v>
          </cell>
          <cell r="FA26">
            <v>221.5</v>
          </cell>
          <cell r="FB26">
            <v>221.5</v>
          </cell>
          <cell r="FD26">
            <v>0</v>
          </cell>
          <cell r="FF26">
            <v>0</v>
          </cell>
          <cell r="FG26">
            <v>2.4E-2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354.25</v>
          </cell>
          <cell r="FR26">
            <v>354.25</v>
          </cell>
          <cell r="FT26">
            <v>0</v>
          </cell>
          <cell r="FV26">
            <v>0</v>
          </cell>
          <cell r="FW26">
            <v>2.1999999999999999E-2</v>
          </cell>
        </row>
        <row r="27">
          <cell r="D27">
            <v>7</v>
          </cell>
          <cell r="K27" t="str">
            <v>КПР17</v>
          </cell>
          <cell r="L27">
            <v>65.209999999999994</v>
          </cell>
          <cell r="M27">
            <v>0</v>
          </cell>
          <cell r="N27">
            <v>0</v>
          </cell>
          <cell r="O27">
            <v>0</v>
          </cell>
          <cell r="P27">
            <v>65.209999999999994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65.599999999999994</v>
          </cell>
          <cell r="AC27">
            <v>0</v>
          </cell>
          <cell r="AD27">
            <v>5</v>
          </cell>
          <cell r="AE27">
            <v>0</v>
          </cell>
          <cell r="AF27">
            <v>65.599999999999994</v>
          </cell>
          <cell r="AG27">
            <v>65.599999999999994</v>
          </cell>
          <cell r="AH27">
            <v>0</v>
          </cell>
          <cell r="AI27">
            <v>0</v>
          </cell>
          <cell r="AJ27">
            <v>86.14786999999999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48.02</v>
          </cell>
          <cell r="AW27">
            <v>48.02</v>
          </cell>
          <cell r="AX27">
            <v>0</v>
          </cell>
          <cell r="AY27">
            <v>0</v>
          </cell>
          <cell r="AZ27">
            <v>83.331100000000006</v>
          </cell>
          <cell r="BA27">
            <v>0</v>
          </cell>
          <cell r="BB27">
            <v>0</v>
          </cell>
          <cell r="BC27">
            <v>0</v>
          </cell>
          <cell r="BD27">
            <v>83.331100000000006</v>
          </cell>
          <cell r="BE27">
            <v>83.33110000000000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36.101959999999998</v>
          </cell>
          <cell r="BQ27">
            <v>0</v>
          </cell>
          <cell r="BR27">
            <v>0</v>
          </cell>
          <cell r="BS27">
            <v>0</v>
          </cell>
          <cell r="BT27">
            <v>36.101959999999998</v>
          </cell>
          <cell r="BU27">
            <v>36.101959999999998</v>
          </cell>
          <cell r="BV27">
            <v>0</v>
          </cell>
          <cell r="BW27">
            <v>0</v>
          </cell>
          <cell r="BX27">
            <v>124.22</v>
          </cell>
          <cell r="BY27">
            <v>6</v>
          </cell>
          <cell r="BZ27">
            <v>6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88.139560000000003</v>
          </cell>
          <cell r="CL27">
            <v>0</v>
          </cell>
          <cell r="CM27">
            <v>0</v>
          </cell>
          <cell r="CN27">
            <v>115.41</v>
          </cell>
          <cell r="CO27">
            <v>0</v>
          </cell>
          <cell r="CP27">
            <v>3.4</v>
          </cell>
          <cell r="CQ27">
            <v>0</v>
          </cell>
          <cell r="CR27">
            <v>115.41</v>
          </cell>
          <cell r="CS27">
            <v>115.4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3.3</v>
          </cell>
          <cell r="DH27">
            <v>54.42</v>
          </cell>
          <cell r="DI27">
            <v>54.42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93.81</v>
          </cell>
          <cell r="EK27">
            <v>0</v>
          </cell>
          <cell r="EL27">
            <v>3.4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90.65</v>
          </cell>
          <cell r="FA27">
            <v>0</v>
          </cell>
          <cell r="FB27">
            <v>3.3</v>
          </cell>
          <cell r="FD27">
            <v>90.65</v>
          </cell>
          <cell r="FE27">
            <v>90.65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6</v>
          </cell>
          <cell r="FR27">
            <v>6</v>
          </cell>
          <cell r="FT27">
            <v>62</v>
          </cell>
          <cell r="FU27">
            <v>62</v>
          </cell>
          <cell r="FV27">
            <v>0</v>
          </cell>
          <cell r="FW27">
            <v>0</v>
          </cell>
        </row>
        <row r="28">
          <cell r="D28">
            <v>7</v>
          </cell>
          <cell r="K28" t="str">
            <v>КПР1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H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D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T28">
            <v>0</v>
          </cell>
          <cell r="FV28">
            <v>0</v>
          </cell>
          <cell r="FW28">
            <v>0</v>
          </cell>
        </row>
        <row r="29">
          <cell r="D29">
            <v>7</v>
          </cell>
          <cell r="K29" t="str">
            <v>КПР19</v>
          </cell>
          <cell r="L29">
            <v>59.2</v>
          </cell>
          <cell r="M29">
            <v>59.2</v>
          </cell>
          <cell r="N29">
            <v>59.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9.09</v>
          </cell>
          <cell r="AC29">
            <v>59.09</v>
          </cell>
          <cell r="AD29">
            <v>59.0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98.412009999999995</v>
          </cell>
          <cell r="AK29">
            <v>98.412009999999995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84.56307000000001</v>
          </cell>
          <cell r="BA29">
            <v>84.56307000000001</v>
          </cell>
          <cell r="BB29">
            <v>84.56307000000001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52.101999999999997</v>
          </cell>
          <cell r="BQ29">
            <v>52.101999999999997</v>
          </cell>
          <cell r="BR29">
            <v>52.101999999999997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65.099999999999994</v>
          </cell>
          <cell r="BY29">
            <v>65.099999999999994</v>
          </cell>
          <cell r="BZ29">
            <v>65.099999999999994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5.8</v>
          </cell>
          <cell r="CO29">
            <v>65.8</v>
          </cell>
          <cell r="CP29">
            <v>65.8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68.400000000000006</v>
          </cell>
          <cell r="DH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67.8</v>
          </cell>
          <cell r="EK29">
            <v>67.8</v>
          </cell>
          <cell r="EL29">
            <v>67.8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66.7</v>
          </cell>
          <cell r="FA29">
            <v>66.7</v>
          </cell>
          <cell r="FB29">
            <v>66.7</v>
          </cell>
          <cell r="FD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66</v>
          </cell>
          <cell r="FR29">
            <v>66</v>
          </cell>
          <cell r="FT29">
            <v>0</v>
          </cell>
          <cell r="FV29">
            <v>0</v>
          </cell>
          <cell r="FW29">
            <v>0</v>
          </cell>
        </row>
        <row r="30">
          <cell r="D30">
            <v>7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BC30">
            <v>624</v>
          </cell>
          <cell r="BG30">
            <v>384.38400000000001</v>
          </cell>
          <cell r="BH30">
            <v>0</v>
          </cell>
          <cell r="BI30">
            <v>0</v>
          </cell>
          <cell r="BJ30">
            <v>0</v>
          </cell>
          <cell r="BK30">
            <v>236.49600000000001</v>
          </cell>
          <cell r="BL30">
            <v>0</v>
          </cell>
          <cell r="BM30">
            <v>0</v>
          </cell>
          <cell r="BN30">
            <v>0</v>
          </cell>
          <cell r="BO30">
            <v>3.12</v>
          </cell>
          <cell r="BX30">
            <v>3103.14</v>
          </cell>
          <cell r="CB30">
            <v>1902.2248199999999</v>
          </cell>
          <cell r="CC30">
            <v>0</v>
          </cell>
          <cell r="CD30">
            <v>0</v>
          </cell>
          <cell r="CE30">
            <v>0</v>
          </cell>
          <cell r="CF30">
            <v>1179.1931999999999</v>
          </cell>
          <cell r="CG30">
            <v>0</v>
          </cell>
          <cell r="CH30">
            <v>0</v>
          </cell>
          <cell r="CI30">
            <v>0</v>
          </cell>
          <cell r="CJ30">
            <v>21.721979999999999</v>
          </cell>
          <cell r="CS30">
            <v>3103.14</v>
          </cell>
          <cell r="CW30">
            <v>1843.2651599999999</v>
          </cell>
          <cell r="CX30">
            <v>0</v>
          </cell>
          <cell r="CY30">
            <v>0</v>
          </cell>
          <cell r="CZ30">
            <v>0</v>
          </cell>
          <cell r="DA30">
            <v>1235.04972</v>
          </cell>
          <cell r="DB30">
            <v>0</v>
          </cell>
          <cell r="DC30">
            <v>0</v>
          </cell>
          <cell r="DD30">
            <v>0</v>
          </cell>
          <cell r="DE30">
            <v>24.825119999999998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</row>
        <row r="31">
          <cell r="D31">
            <v>7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BC31">
            <v>403.64</v>
          </cell>
          <cell r="BG31">
            <v>248.64223999999999</v>
          </cell>
          <cell r="BH31">
            <v>0</v>
          </cell>
          <cell r="BI31">
            <v>0</v>
          </cell>
          <cell r="BJ31">
            <v>0</v>
          </cell>
          <cell r="BK31">
            <v>152.97955999999999</v>
          </cell>
          <cell r="BL31">
            <v>0</v>
          </cell>
          <cell r="BM31">
            <v>0</v>
          </cell>
          <cell r="BN31">
            <v>0</v>
          </cell>
          <cell r="BO31">
            <v>2.0181999999999998</v>
          </cell>
          <cell r="BP31">
            <v>123</v>
          </cell>
          <cell r="BT31">
            <v>123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</row>
        <row r="32">
          <cell r="D32">
            <v>9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BC32">
            <v>3219.76</v>
          </cell>
          <cell r="BG32">
            <v>1983.3721600000001</v>
          </cell>
          <cell r="BH32">
            <v>0</v>
          </cell>
          <cell r="BI32">
            <v>0</v>
          </cell>
          <cell r="BJ32">
            <v>0</v>
          </cell>
          <cell r="BK32">
            <v>1220.2890400000001</v>
          </cell>
          <cell r="BL32">
            <v>0</v>
          </cell>
          <cell r="BM32">
            <v>0</v>
          </cell>
          <cell r="BN32">
            <v>0</v>
          </cell>
          <cell r="BO32">
            <v>16.098800000000001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</row>
        <row r="33">
          <cell r="D33">
            <v>9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7462.66</v>
          </cell>
          <cell r="BT33">
            <v>3508.3600000000006</v>
          </cell>
          <cell r="BX33">
            <v>9084.9500000000007</v>
          </cell>
          <cell r="CB33">
            <v>5569.0743500000008</v>
          </cell>
          <cell r="CC33">
            <v>0</v>
          </cell>
          <cell r="CD33">
            <v>0</v>
          </cell>
          <cell r="CE33">
            <v>0</v>
          </cell>
          <cell r="CF33">
            <v>3452.2810000000004</v>
          </cell>
          <cell r="CG33">
            <v>0</v>
          </cell>
          <cell r="CH33">
            <v>0</v>
          </cell>
          <cell r="CI33">
            <v>0</v>
          </cell>
          <cell r="CJ33">
            <v>63.594650000000009</v>
          </cell>
          <cell r="CK33">
            <v>2742.49</v>
          </cell>
          <cell r="CO33">
            <v>2062.96</v>
          </cell>
          <cell r="CS33">
            <v>3309.05</v>
          </cell>
          <cell r="CW33">
            <v>1965.5757000000001</v>
          </cell>
          <cell r="CX33">
            <v>0</v>
          </cell>
          <cell r="CY33">
            <v>0</v>
          </cell>
          <cell r="CZ33">
            <v>0</v>
          </cell>
          <cell r="DA33">
            <v>1317.0019000000002</v>
          </cell>
          <cell r="DB33">
            <v>0</v>
          </cell>
          <cell r="DC33">
            <v>0</v>
          </cell>
          <cell r="DD33">
            <v>0</v>
          </cell>
          <cell r="DE33">
            <v>26.4724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</row>
        <row r="34">
          <cell r="D34">
            <v>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</row>
        <row r="35">
          <cell r="D35">
            <v>9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</row>
        <row r="36">
          <cell r="D36">
            <v>9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</row>
        <row r="37">
          <cell r="D37">
            <v>2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</row>
        <row r="38">
          <cell r="D38">
            <v>2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X38">
            <v>1431.72</v>
          </cell>
          <cell r="CB38">
            <v>877.64436000000001</v>
          </cell>
          <cell r="CC38">
            <v>0</v>
          </cell>
          <cell r="CD38">
            <v>0</v>
          </cell>
          <cell r="CE38">
            <v>0</v>
          </cell>
          <cell r="CF38">
            <v>544.05359999999996</v>
          </cell>
          <cell r="CG38">
            <v>0</v>
          </cell>
          <cell r="CH38">
            <v>0</v>
          </cell>
          <cell r="CI38">
            <v>0</v>
          </cell>
          <cell r="CJ38">
            <v>10.022040000000001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</row>
        <row r="39">
          <cell r="D39">
            <v>20</v>
          </cell>
          <cell r="M39">
            <v>223.73</v>
          </cell>
          <cell r="Q39">
            <v>137.59394999999998</v>
          </cell>
          <cell r="R39">
            <v>0</v>
          </cell>
          <cell r="S39">
            <v>0</v>
          </cell>
          <cell r="T39">
            <v>0</v>
          </cell>
          <cell r="U39">
            <v>84.793669999999992</v>
          </cell>
          <cell r="V39">
            <v>0</v>
          </cell>
          <cell r="W39">
            <v>0</v>
          </cell>
          <cell r="X39">
            <v>0</v>
          </cell>
          <cell r="Y39">
            <v>1.3423799999999999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BC39">
            <v>264</v>
          </cell>
          <cell r="BG39">
            <v>162.624</v>
          </cell>
          <cell r="BH39">
            <v>0</v>
          </cell>
          <cell r="BI39">
            <v>0</v>
          </cell>
          <cell r="BJ39">
            <v>0</v>
          </cell>
          <cell r="BK39">
            <v>100.056</v>
          </cell>
          <cell r="BL39">
            <v>0</v>
          </cell>
          <cell r="BM39">
            <v>0</v>
          </cell>
          <cell r="BN39">
            <v>0</v>
          </cell>
          <cell r="BO39">
            <v>1.32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S39">
            <v>234.67</v>
          </cell>
          <cell r="CW39">
            <v>139.39398</v>
          </cell>
          <cell r="CX39">
            <v>0</v>
          </cell>
          <cell r="CY39">
            <v>0</v>
          </cell>
          <cell r="CZ39">
            <v>0</v>
          </cell>
          <cell r="DA39">
            <v>93.398660000000007</v>
          </cell>
          <cell r="DB39">
            <v>0</v>
          </cell>
          <cell r="DC39">
            <v>0</v>
          </cell>
          <cell r="DD39">
            <v>0</v>
          </cell>
          <cell r="DE39">
            <v>1.8773599999999999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</row>
        <row r="40">
          <cell r="D40">
            <v>2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</row>
        <row r="41">
          <cell r="D41">
            <v>2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X41">
            <v>322</v>
          </cell>
          <cell r="CB41">
            <v>197.386</v>
          </cell>
          <cell r="CC41">
            <v>0</v>
          </cell>
          <cell r="CD41">
            <v>0</v>
          </cell>
          <cell r="CE41">
            <v>0</v>
          </cell>
          <cell r="CF41">
            <v>122.36</v>
          </cell>
          <cell r="CG41">
            <v>0</v>
          </cell>
          <cell r="CH41">
            <v>0</v>
          </cell>
          <cell r="CI41">
            <v>0</v>
          </cell>
          <cell r="CJ41">
            <v>2.254</v>
          </cell>
          <cell r="CS41">
            <v>322</v>
          </cell>
          <cell r="CW41">
            <v>191.268</v>
          </cell>
          <cell r="CX41">
            <v>0</v>
          </cell>
          <cell r="CY41">
            <v>0</v>
          </cell>
          <cell r="CZ41">
            <v>0</v>
          </cell>
          <cell r="DA41">
            <v>128.15600000000001</v>
          </cell>
          <cell r="DB41">
            <v>0</v>
          </cell>
          <cell r="DC41">
            <v>0</v>
          </cell>
          <cell r="DD41">
            <v>0</v>
          </cell>
          <cell r="DE41">
            <v>2.5760000000000001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</row>
        <row r="42">
          <cell r="D42">
            <v>2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Z42">
            <v>240.7</v>
          </cell>
          <cell r="CB42">
            <v>0</v>
          </cell>
          <cell r="CC42">
            <v>0</v>
          </cell>
          <cell r="CD42">
            <v>147.54909999999998</v>
          </cell>
          <cell r="CE42">
            <v>0</v>
          </cell>
          <cell r="CF42">
            <v>0</v>
          </cell>
          <cell r="CG42">
            <v>0</v>
          </cell>
          <cell r="CH42">
            <v>91.465999999999994</v>
          </cell>
          <cell r="CI42">
            <v>0</v>
          </cell>
          <cell r="CJ42">
            <v>1.6849000000000001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</row>
        <row r="43">
          <cell r="D43">
            <v>20</v>
          </cell>
          <cell r="O43">
            <v>17403.27</v>
          </cell>
          <cell r="Q43">
            <v>0</v>
          </cell>
          <cell r="R43">
            <v>0</v>
          </cell>
          <cell r="S43">
            <v>10703.011050000001</v>
          </cell>
          <cell r="T43">
            <v>0</v>
          </cell>
          <cell r="U43">
            <v>0</v>
          </cell>
          <cell r="V43">
            <v>0</v>
          </cell>
          <cell r="W43">
            <v>6595.8393299999998</v>
          </cell>
          <cell r="X43">
            <v>0</v>
          </cell>
          <cell r="Y43">
            <v>104.41962000000001</v>
          </cell>
          <cell r="AJ43">
            <v>17403.27</v>
          </cell>
          <cell r="AL43">
            <v>0</v>
          </cell>
          <cell r="AM43">
            <v>0</v>
          </cell>
          <cell r="AN43">
            <v>10407.15546</v>
          </cell>
          <cell r="AO43">
            <v>0</v>
          </cell>
          <cell r="AP43">
            <v>0</v>
          </cell>
          <cell r="AQ43">
            <v>0</v>
          </cell>
          <cell r="AR43">
            <v>6909.0981900000006</v>
          </cell>
          <cell r="AS43">
            <v>0</v>
          </cell>
          <cell r="AT43">
            <v>87.016350000000003</v>
          </cell>
          <cell r="BE43">
            <v>17403.27</v>
          </cell>
          <cell r="BG43">
            <v>0</v>
          </cell>
          <cell r="BH43">
            <v>0</v>
          </cell>
          <cell r="BI43">
            <v>10720.41432</v>
          </cell>
          <cell r="BJ43">
            <v>0</v>
          </cell>
          <cell r="BK43">
            <v>0</v>
          </cell>
          <cell r="BL43">
            <v>0</v>
          </cell>
          <cell r="BM43">
            <v>6595.8393299999998</v>
          </cell>
          <cell r="BN43">
            <v>0</v>
          </cell>
          <cell r="BO43">
            <v>87.016350000000003</v>
          </cell>
          <cell r="BZ43">
            <v>17113.07</v>
          </cell>
          <cell r="CB43">
            <v>0</v>
          </cell>
          <cell r="CC43">
            <v>0</v>
          </cell>
          <cell r="CD43">
            <v>10490.31191</v>
          </cell>
          <cell r="CE43">
            <v>0</v>
          </cell>
          <cell r="CF43">
            <v>0</v>
          </cell>
          <cell r="CG43">
            <v>0</v>
          </cell>
          <cell r="CH43">
            <v>6502.9665999999997</v>
          </cell>
          <cell r="CI43">
            <v>0</v>
          </cell>
          <cell r="CJ43">
            <v>119.79149</v>
          </cell>
          <cell r="CU43">
            <v>17113.07</v>
          </cell>
          <cell r="CW43">
            <v>0</v>
          </cell>
          <cell r="CX43">
            <v>0</v>
          </cell>
          <cell r="CY43">
            <v>10165.163579999999</v>
          </cell>
          <cell r="CZ43">
            <v>0</v>
          </cell>
          <cell r="DA43">
            <v>0</v>
          </cell>
          <cell r="DB43">
            <v>0</v>
          </cell>
          <cell r="DC43">
            <v>6811.0018600000003</v>
          </cell>
          <cell r="DD43">
            <v>0</v>
          </cell>
          <cell r="DE43">
            <v>136.90456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</row>
        <row r="44">
          <cell r="D44">
            <v>20</v>
          </cell>
          <cell r="M44">
            <v>4040.2400000000002</v>
          </cell>
          <cell r="Q44">
            <v>2484.7476000000001</v>
          </cell>
          <cell r="R44">
            <v>0</v>
          </cell>
          <cell r="S44">
            <v>0</v>
          </cell>
          <cell r="T44">
            <v>0</v>
          </cell>
          <cell r="U44">
            <v>1531.2509600000001</v>
          </cell>
          <cell r="V44">
            <v>0</v>
          </cell>
          <cell r="W44">
            <v>0</v>
          </cell>
          <cell r="X44">
            <v>0</v>
          </cell>
          <cell r="Y44">
            <v>24.241440000000001</v>
          </cell>
          <cell r="AH44">
            <v>4480.75</v>
          </cell>
          <cell r="AL44">
            <v>2679.4884999999999</v>
          </cell>
          <cell r="AM44">
            <v>0</v>
          </cell>
          <cell r="AN44">
            <v>0</v>
          </cell>
          <cell r="AO44">
            <v>0</v>
          </cell>
          <cell r="AP44">
            <v>1778.8577500000001</v>
          </cell>
          <cell r="AQ44">
            <v>0</v>
          </cell>
          <cell r="AR44">
            <v>0</v>
          </cell>
          <cell r="AS44">
            <v>0</v>
          </cell>
          <cell r="AT44">
            <v>22.403749999999999</v>
          </cell>
          <cell r="BC44">
            <v>4693.41</v>
          </cell>
          <cell r="BG44">
            <v>2891.1405599999998</v>
          </cell>
          <cell r="BH44">
            <v>0</v>
          </cell>
          <cell r="BI44">
            <v>0</v>
          </cell>
          <cell r="BJ44">
            <v>0</v>
          </cell>
          <cell r="BK44">
            <v>1778.8023900000001</v>
          </cell>
          <cell r="BL44">
            <v>0</v>
          </cell>
          <cell r="BM44">
            <v>0</v>
          </cell>
          <cell r="BN44">
            <v>0</v>
          </cell>
          <cell r="BO44">
            <v>23.46705</v>
          </cell>
          <cell r="BX44">
            <v>2738.73</v>
          </cell>
          <cell r="CB44">
            <v>1678.84149</v>
          </cell>
          <cell r="CC44">
            <v>0</v>
          </cell>
          <cell r="CD44">
            <v>0</v>
          </cell>
          <cell r="CE44">
            <v>0</v>
          </cell>
          <cell r="CF44">
            <v>1040.7174</v>
          </cell>
          <cell r="CG44">
            <v>0</v>
          </cell>
          <cell r="CH44">
            <v>0</v>
          </cell>
          <cell r="CI44">
            <v>0</v>
          </cell>
          <cell r="CJ44">
            <v>19.171109999999999</v>
          </cell>
          <cell r="CS44">
            <v>4098.55</v>
          </cell>
          <cell r="CW44">
            <v>2434.5387000000001</v>
          </cell>
          <cell r="CX44">
            <v>0</v>
          </cell>
          <cell r="CY44">
            <v>0</v>
          </cell>
          <cell r="CZ44">
            <v>0</v>
          </cell>
          <cell r="DA44">
            <v>1631.2229000000002</v>
          </cell>
          <cell r="DB44">
            <v>0</v>
          </cell>
          <cell r="DC44">
            <v>0</v>
          </cell>
          <cell r="DD44">
            <v>0</v>
          </cell>
          <cell r="DE44">
            <v>32.788400000000003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</row>
        <row r="45">
          <cell r="D45">
            <v>2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</row>
        <row r="46">
          <cell r="D46">
            <v>20</v>
          </cell>
          <cell r="O46">
            <v>318.54000000000002</v>
          </cell>
          <cell r="Q46">
            <v>0</v>
          </cell>
          <cell r="R46">
            <v>0</v>
          </cell>
          <cell r="S46">
            <v>195.90210000000002</v>
          </cell>
          <cell r="T46">
            <v>0</v>
          </cell>
          <cell r="U46">
            <v>0</v>
          </cell>
          <cell r="V46">
            <v>0</v>
          </cell>
          <cell r="W46">
            <v>120.72666000000001</v>
          </cell>
          <cell r="X46">
            <v>0</v>
          </cell>
          <cell r="Y46">
            <v>1.9112400000000003</v>
          </cell>
          <cell r="AJ46">
            <v>318.54000000000002</v>
          </cell>
          <cell r="AL46">
            <v>0</v>
          </cell>
          <cell r="AM46">
            <v>0</v>
          </cell>
          <cell r="AN46">
            <v>190.48692</v>
          </cell>
          <cell r="AO46">
            <v>0</v>
          </cell>
          <cell r="AP46">
            <v>0</v>
          </cell>
          <cell r="AQ46">
            <v>0</v>
          </cell>
          <cell r="AR46">
            <v>126.46038000000001</v>
          </cell>
          <cell r="AS46">
            <v>0</v>
          </cell>
          <cell r="AT46">
            <v>1.5927000000000002</v>
          </cell>
          <cell r="BE46">
            <v>318.54000000000002</v>
          </cell>
          <cell r="BG46">
            <v>0</v>
          </cell>
          <cell r="BH46">
            <v>0</v>
          </cell>
          <cell r="BI46">
            <v>196.22064</v>
          </cell>
          <cell r="BJ46">
            <v>0</v>
          </cell>
          <cell r="BK46">
            <v>0</v>
          </cell>
          <cell r="BL46">
            <v>0</v>
          </cell>
          <cell r="BM46">
            <v>120.72666000000001</v>
          </cell>
          <cell r="BN46">
            <v>0</v>
          </cell>
          <cell r="BO46">
            <v>1.5927000000000002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U46">
            <v>240.7</v>
          </cell>
          <cell r="CW46">
            <v>0</v>
          </cell>
          <cell r="CX46">
            <v>0</v>
          </cell>
          <cell r="CY46">
            <v>142.97579999999999</v>
          </cell>
          <cell r="CZ46">
            <v>0</v>
          </cell>
          <cell r="DA46">
            <v>0</v>
          </cell>
          <cell r="DB46">
            <v>0</v>
          </cell>
          <cell r="DC46">
            <v>95.798599999999993</v>
          </cell>
          <cell r="DD46">
            <v>0</v>
          </cell>
          <cell r="DE46">
            <v>1.9256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</row>
        <row r="47">
          <cell r="D47">
            <v>2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</row>
        <row r="48">
          <cell r="D48">
            <v>2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</row>
        <row r="49">
          <cell r="D49">
            <v>20</v>
          </cell>
          <cell r="M49">
            <v>9303</v>
          </cell>
          <cell r="Q49">
            <v>5721.3450000000003</v>
          </cell>
          <cell r="R49">
            <v>0</v>
          </cell>
          <cell r="S49">
            <v>0</v>
          </cell>
          <cell r="T49">
            <v>0</v>
          </cell>
          <cell r="U49">
            <v>3525.837</v>
          </cell>
          <cell r="V49">
            <v>0</v>
          </cell>
          <cell r="W49">
            <v>0</v>
          </cell>
          <cell r="X49">
            <v>0</v>
          </cell>
          <cell r="Y49">
            <v>55.817999999999998</v>
          </cell>
          <cell r="AH49">
            <v>9303</v>
          </cell>
          <cell r="AL49">
            <v>5563.1939999999995</v>
          </cell>
          <cell r="AM49">
            <v>0</v>
          </cell>
          <cell r="AN49">
            <v>0</v>
          </cell>
          <cell r="AO49">
            <v>0</v>
          </cell>
          <cell r="AP49">
            <v>3693.2910000000002</v>
          </cell>
          <cell r="AQ49">
            <v>0</v>
          </cell>
          <cell r="AR49">
            <v>0</v>
          </cell>
          <cell r="AS49">
            <v>0</v>
          </cell>
          <cell r="AT49">
            <v>46.515000000000001</v>
          </cell>
          <cell r="BC49">
            <v>10083</v>
          </cell>
          <cell r="BG49">
            <v>6211.1279999999997</v>
          </cell>
          <cell r="BH49">
            <v>0</v>
          </cell>
          <cell r="BI49">
            <v>0</v>
          </cell>
          <cell r="BJ49">
            <v>0</v>
          </cell>
          <cell r="BK49">
            <v>3821.4569999999999</v>
          </cell>
          <cell r="BL49">
            <v>0</v>
          </cell>
          <cell r="BM49">
            <v>0</v>
          </cell>
          <cell r="BN49">
            <v>0</v>
          </cell>
          <cell r="BO49">
            <v>50.414999999999999</v>
          </cell>
          <cell r="BX49">
            <v>8659</v>
          </cell>
          <cell r="CB49">
            <v>5307.9669999999996</v>
          </cell>
          <cell r="CC49">
            <v>0</v>
          </cell>
          <cell r="CD49">
            <v>0</v>
          </cell>
          <cell r="CE49">
            <v>0</v>
          </cell>
          <cell r="CF49">
            <v>3290.42</v>
          </cell>
          <cell r="CG49">
            <v>0</v>
          </cell>
          <cell r="CH49">
            <v>0</v>
          </cell>
          <cell r="CI49">
            <v>0</v>
          </cell>
          <cell r="CJ49">
            <v>60.613</v>
          </cell>
          <cell r="CS49">
            <v>10017.030000000001</v>
          </cell>
          <cell r="CW49">
            <v>5950.11582</v>
          </cell>
          <cell r="CX49">
            <v>0</v>
          </cell>
          <cell r="CY49">
            <v>0</v>
          </cell>
          <cell r="CZ49">
            <v>0</v>
          </cell>
          <cell r="DA49">
            <v>3986.7779400000004</v>
          </cell>
          <cell r="DB49">
            <v>0</v>
          </cell>
          <cell r="DC49">
            <v>0</v>
          </cell>
          <cell r="DD49">
            <v>0</v>
          </cell>
          <cell r="DE49">
            <v>80.136240000000001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</row>
        <row r="50">
          <cell r="D50">
            <v>20</v>
          </cell>
          <cell r="M50">
            <v>780</v>
          </cell>
          <cell r="Q50">
            <v>479.7</v>
          </cell>
          <cell r="R50">
            <v>0</v>
          </cell>
          <cell r="S50">
            <v>0</v>
          </cell>
          <cell r="T50">
            <v>0</v>
          </cell>
          <cell r="U50">
            <v>295.62</v>
          </cell>
          <cell r="V50">
            <v>0</v>
          </cell>
          <cell r="W50">
            <v>0</v>
          </cell>
          <cell r="X50">
            <v>0</v>
          </cell>
          <cell r="Y50">
            <v>4.68</v>
          </cell>
          <cell r="AH50">
            <v>780</v>
          </cell>
          <cell r="AL50">
            <v>466.44</v>
          </cell>
          <cell r="AM50">
            <v>0</v>
          </cell>
          <cell r="AN50">
            <v>0</v>
          </cell>
          <cell r="AO50">
            <v>0</v>
          </cell>
          <cell r="AP50">
            <v>309.66000000000003</v>
          </cell>
          <cell r="AQ50">
            <v>0</v>
          </cell>
          <cell r="AR50">
            <v>0</v>
          </cell>
          <cell r="AS50">
            <v>0</v>
          </cell>
          <cell r="AT50">
            <v>3.9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</row>
        <row r="51">
          <cell r="D51">
            <v>2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</row>
        <row r="52">
          <cell r="D52">
            <v>2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</row>
        <row r="53">
          <cell r="D53">
            <v>2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</row>
        <row r="54">
          <cell r="D54">
            <v>2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</row>
        <row r="55">
          <cell r="D55">
            <v>2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</row>
        <row r="56">
          <cell r="D56">
            <v>21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</row>
        <row r="57">
          <cell r="D57">
            <v>21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BC57">
            <v>48000</v>
          </cell>
          <cell r="BG57">
            <v>29568</v>
          </cell>
          <cell r="BH57">
            <v>0</v>
          </cell>
          <cell r="BI57">
            <v>0</v>
          </cell>
          <cell r="BJ57">
            <v>0</v>
          </cell>
          <cell r="BK57">
            <v>18192</v>
          </cell>
          <cell r="BL57">
            <v>0</v>
          </cell>
          <cell r="BM57">
            <v>0</v>
          </cell>
          <cell r="BN57">
            <v>0</v>
          </cell>
          <cell r="BO57">
            <v>24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</row>
        <row r="58">
          <cell r="D58">
            <v>21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</row>
        <row r="59">
          <cell r="D59">
            <v>2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</row>
        <row r="60">
          <cell r="D60">
            <v>2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</row>
        <row r="61">
          <cell r="D61">
            <v>21</v>
          </cell>
          <cell r="M61">
            <v>12361.39</v>
          </cell>
          <cell r="Q61">
            <v>7602.2548499999994</v>
          </cell>
          <cell r="R61">
            <v>0</v>
          </cell>
          <cell r="S61">
            <v>0</v>
          </cell>
          <cell r="T61">
            <v>0</v>
          </cell>
          <cell r="U61">
            <v>4684.9668099999999</v>
          </cell>
          <cell r="V61">
            <v>0</v>
          </cell>
          <cell r="W61">
            <v>0</v>
          </cell>
          <cell r="X61">
            <v>0</v>
          </cell>
          <cell r="Y61">
            <v>74.168340000000001</v>
          </cell>
          <cell r="AH61">
            <v>14070.25</v>
          </cell>
          <cell r="AL61">
            <v>8414.0095000000001</v>
          </cell>
          <cell r="AM61">
            <v>0</v>
          </cell>
          <cell r="AN61">
            <v>0</v>
          </cell>
          <cell r="AO61">
            <v>0</v>
          </cell>
          <cell r="AP61">
            <v>5585.8892500000002</v>
          </cell>
          <cell r="AQ61">
            <v>0</v>
          </cell>
          <cell r="AR61">
            <v>0</v>
          </cell>
          <cell r="AS61">
            <v>0</v>
          </cell>
          <cell r="AT61">
            <v>70.351250000000007</v>
          </cell>
          <cell r="BC61">
            <v>14358.5</v>
          </cell>
          <cell r="BG61">
            <v>8844.8359999999993</v>
          </cell>
          <cell r="BH61">
            <v>0</v>
          </cell>
          <cell r="BI61">
            <v>0</v>
          </cell>
          <cell r="BJ61">
            <v>0</v>
          </cell>
          <cell r="BK61">
            <v>5441.8715000000002</v>
          </cell>
          <cell r="BL61">
            <v>0</v>
          </cell>
          <cell r="BM61">
            <v>0</v>
          </cell>
          <cell r="BN61">
            <v>0</v>
          </cell>
          <cell r="BO61">
            <v>71.792500000000004</v>
          </cell>
          <cell r="BX61">
            <v>11224</v>
          </cell>
          <cell r="CB61">
            <v>6880.3119999999999</v>
          </cell>
          <cell r="CC61">
            <v>0</v>
          </cell>
          <cell r="CD61">
            <v>0</v>
          </cell>
          <cell r="CE61">
            <v>0</v>
          </cell>
          <cell r="CF61">
            <v>4265.12</v>
          </cell>
          <cell r="CG61">
            <v>0</v>
          </cell>
          <cell r="CH61">
            <v>0</v>
          </cell>
          <cell r="CI61">
            <v>0</v>
          </cell>
          <cell r="CJ61">
            <v>78.567999999999998</v>
          </cell>
          <cell r="CS61">
            <v>11393.75</v>
          </cell>
          <cell r="CW61">
            <v>6767.8874999999998</v>
          </cell>
          <cell r="CX61">
            <v>0</v>
          </cell>
          <cell r="CY61">
            <v>0</v>
          </cell>
          <cell r="CZ61">
            <v>0</v>
          </cell>
          <cell r="DA61">
            <v>4534.7125000000005</v>
          </cell>
          <cell r="DB61">
            <v>0</v>
          </cell>
          <cell r="DC61">
            <v>0</v>
          </cell>
          <cell r="DD61">
            <v>0</v>
          </cell>
          <cell r="DE61">
            <v>91.15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</row>
        <row r="62">
          <cell r="D62">
            <v>21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X62">
            <v>166.67</v>
          </cell>
          <cell r="CB62">
            <v>102.16870999999999</v>
          </cell>
          <cell r="CC62">
            <v>0</v>
          </cell>
          <cell r="CD62">
            <v>0</v>
          </cell>
          <cell r="CE62">
            <v>0</v>
          </cell>
          <cell r="CF62">
            <v>63.334599999999995</v>
          </cell>
          <cell r="CG62">
            <v>0</v>
          </cell>
          <cell r="CH62">
            <v>0</v>
          </cell>
          <cell r="CI62">
            <v>0</v>
          </cell>
          <cell r="CJ62">
            <v>1.16669</v>
          </cell>
          <cell r="CS62">
            <v>166.67</v>
          </cell>
          <cell r="CW62">
            <v>99.001979999999989</v>
          </cell>
          <cell r="CX62">
            <v>0</v>
          </cell>
          <cell r="CY62">
            <v>0</v>
          </cell>
          <cell r="CZ62">
            <v>0</v>
          </cell>
          <cell r="DA62">
            <v>66.33466</v>
          </cell>
          <cell r="DB62">
            <v>0</v>
          </cell>
          <cell r="DC62">
            <v>0</v>
          </cell>
          <cell r="DD62">
            <v>0</v>
          </cell>
          <cell r="DE62">
            <v>1.3333599999999999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</row>
        <row r="63">
          <cell r="D63">
            <v>2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X63">
            <v>981</v>
          </cell>
          <cell r="CB63">
            <v>601.35299999999995</v>
          </cell>
          <cell r="CC63">
            <v>0</v>
          </cell>
          <cell r="CD63">
            <v>0</v>
          </cell>
          <cell r="CE63">
            <v>0</v>
          </cell>
          <cell r="CF63">
            <v>372.78000000000003</v>
          </cell>
          <cell r="CG63">
            <v>0</v>
          </cell>
          <cell r="CH63">
            <v>0</v>
          </cell>
          <cell r="CI63">
            <v>0</v>
          </cell>
          <cell r="CJ63">
            <v>6.867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</row>
        <row r="64">
          <cell r="D64">
            <v>21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</row>
        <row r="65">
          <cell r="D65">
            <v>21</v>
          </cell>
          <cell r="M65">
            <v>111</v>
          </cell>
          <cell r="Q65">
            <v>68.265000000000001</v>
          </cell>
          <cell r="R65">
            <v>0</v>
          </cell>
          <cell r="S65">
            <v>0</v>
          </cell>
          <cell r="T65">
            <v>0</v>
          </cell>
          <cell r="U65">
            <v>42.069000000000003</v>
          </cell>
          <cell r="V65">
            <v>0</v>
          </cell>
          <cell r="W65">
            <v>0</v>
          </cell>
          <cell r="X65">
            <v>0</v>
          </cell>
          <cell r="Y65">
            <v>0.66600000000000004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</row>
        <row r="66">
          <cell r="D66">
            <v>21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</row>
        <row r="67">
          <cell r="D67">
            <v>21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</row>
        <row r="68">
          <cell r="D68">
            <v>2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BC68">
            <v>423.73</v>
          </cell>
          <cell r="BG68">
            <v>261.01767999999998</v>
          </cell>
          <cell r="BH68">
            <v>0</v>
          </cell>
          <cell r="BI68">
            <v>0</v>
          </cell>
          <cell r="BJ68">
            <v>0</v>
          </cell>
          <cell r="BK68">
            <v>160.59367</v>
          </cell>
          <cell r="BL68">
            <v>0</v>
          </cell>
          <cell r="BM68">
            <v>0</v>
          </cell>
          <cell r="BN68">
            <v>0</v>
          </cell>
          <cell r="BO68">
            <v>2.1186500000000001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</row>
        <row r="69">
          <cell r="D69">
            <v>21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</row>
        <row r="70">
          <cell r="D70">
            <v>21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</row>
        <row r="71">
          <cell r="D71">
            <v>21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</row>
        <row r="72">
          <cell r="D72">
            <v>21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</row>
        <row r="73">
          <cell r="D73">
            <v>21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BC73">
            <v>1062.05</v>
          </cell>
          <cell r="BG73">
            <v>654.22280000000001</v>
          </cell>
          <cell r="BH73">
            <v>0</v>
          </cell>
          <cell r="BI73">
            <v>0</v>
          </cell>
          <cell r="BJ73">
            <v>0</v>
          </cell>
          <cell r="BK73">
            <v>402.51695000000001</v>
          </cell>
          <cell r="BL73">
            <v>0</v>
          </cell>
          <cell r="BM73">
            <v>0</v>
          </cell>
          <cell r="BN73">
            <v>0</v>
          </cell>
          <cell r="BO73">
            <v>5.3102499999999999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</row>
        <row r="74">
          <cell r="D74">
            <v>21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BC74">
            <v>16228.880000000001</v>
          </cell>
          <cell r="BG74">
            <v>9996.9900800000014</v>
          </cell>
          <cell r="BH74">
            <v>0</v>
          </cell>
          <cell r="BI74">
            <v>0</v>
          </cell>
          <cell r="BJ74">
            <v>0</v>
          </cell>
          <cell r="BK74">
            <v>6150.7455200000004</v>
          </cell>
          <cell r="BL74">
            <v>0</v>
          </cell>
          <cell r="BM74">
            <v>0</v>
          </cell>
          <cell r="BN74">
            <v>0</v>
          </cell>
          <cell r="BO74">
            <v>81.144400000000005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</row>
        <row r="75">
          <cell r="D75">
            <v>21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</row>
        <row r="76">
          <cell r="D76">
            <v>21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</row>
        <row r="77">
          <cell r="D77">
            <v>21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X77">
            <v>1088.9000000000001</v>
          </cell>
          <cell r="CB77">
            <v>667.49570000000006</v>
          </cell>
          <cell r="CC77">
            <v>0</v>
          </cell>
          <cell r="CD77">
            <v>0</v>
          </cell>
          <cell r="CE77">
            <v>0</v>
          </cell>
          <cell r="CF77">
            <v>413.78200000000004</v>
          </cell>
          <cell r="CG77">
            <v>0</v>
          </cell>
          <cell r="CH77">
            <v>0</v>
          </cell>
          <cell r="CI77">
            <v>0</v>
          </cell>
          <cell r="CJ77">
            <v>7.622300000000001</v>
          </cell>
          <cell r="CS77">
            <v>673.2</v>
          </cell>
          <cell r="CW77">
            <v>399.88080000000002</v>
          </cell>
          <cell r="CX77">
            <v>0</v>
          </cell>
          <cell r="CY77">
            <v>0</v>
          </cell>
          <cell r="CZ77">
            <v>0</v>
          </cell>
          <cell r="DA77">
            <v>267.93360000000001</v>
          </cell>
          <cell r="DB77">
            <v>0</v>
          </cell>
          <cell r="DC77">
            <v>0</v>
          </cell>
          <cell r="DD77">
            <v>0</v>
          </cell>
          <cell r="DE77">
            <v>5.3856000000000002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</row>
        <row r="78">
          <cell r="D78">
            <v>21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</row>
        <row r="79">
          <cell r="D79">
            <v>21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</row>
        <row r="80">
          <cell r="D80">
            <v>21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</row>
        <row r="81">
          <cell r="D81">
            <v>21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</row>
        <row r="82">
          <cell r="D82">
            <v>21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</row>
        <row r="83">
          <cell r="D83">
            <v>21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</row>
        <row r="84">
          <cell r="D84">
            <v>21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</row>
        <row r="85">
          <cell r="D85">
            <v>21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</row>
        <row r="86">
          <cell r="D86">
            <v>21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</row>
        <row r="87">
          <cell r="D87">
            <v>21</v>
          </cell>
          <cell r="M87">
            <v>3675</v>
          </cell>
          <cell r="Q87">
            <v>2260.125</v>
          </cell>
          <cell r="R87">
            <v>0</v>
          </cell>
          <cell r="S87">
            <v>0</v>
          </cell>
          <cell r="T87">
            <v>0</v>
          </cell>
          <cell r="U87">
            <v>1392.825</v>
          </cell>
          <cell r="V87">
            <v>0</v>
          </cell>
          <cell r="W87">
            <v>0</v>
          </cell>
          <cell r="X87">
            <v>0</v>
          </cell>
          <cell r="Y87">
            <v>22.05</v>
          </cell>
          <cell r="AH87">
            <v>3675</v>
          </cell>
          <cell r="AL87">
            <v>2197.65</v>
          </cell>
          <cell r="AM87">
            <v>0</v>
          </cell>
          <cell r="AN87">
            <v>0</v>
          </cell>
          <cell r="AO87">
            <v>0</v>
          </cell>
          <cell r="AP87">
            <v>1458.9750000000001</v>
          </cell>
          <cell r="AQ87">
            <v>0</v>
          </cell>
          <cell r="AR87">
            <v>0</v>
          </cell>
          <cell r="AS87">
            <v>0</v>
          </cell>
          <cell r="AT87">
            <v>18.375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X87">
            <v>3554.25</v>
          </cell>
          <cell r="CB87">
            <v>2178.7552500000002</v>
          </cell>
          <cell r="CC87">
            <v>0</v>
          </cell>
          <cell r="CD87">
            <v>0</v>
          </cell>
          <cell r="CE87">
            <v>0</v>
          </cell>
          <cell r="CF87">
            <v>1350.615</v>
          </cell>
          <cell r="CG87">
            <v>0</v>
          </cell>
          <cell r="CH87">
            <v>0</v>
          </cell>
          <cell r="CI87">
            <v>0</v>
          </cell>
          <cell r="CJ87">
            <v>24.879750000000001</v>
          </cell>
          <cell r="CS87">
            <v>3583.75</v>
          </cell>
          <cell r="CW87">
            <v>2128.7474999999999</v>
          </cell>
          <cell r="CX87">
            <v>0</v>
          </cell>
          <cell r="CY87">
            <v>0</v>
          </cell>
          <cell r="CZ87">
            <v>0</v>
          </cell>
          <cell r="DA87">
            <v>1426.3325</v>
          </cell>
          <cell r="DB87">
            <v>0</v>
          </cell>
          <cell r="DC87">
            <v>0</v>
          </cell>
          <cell r="DD87">
            <v>0</v>
          </cell>
          <cell r="DE87">
            <v>28.67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</row>
        <row r="88">
          <cell r="D88">
            <v>21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H88">
            <v>176.73</v>
          </cell>
          <cell r="AL88">
            <v>105.68453999999998</v>
          </cell>
          <cell r="AM88">
            <v>0</v>
          </cell>
          <cell r="AN88">
            <v>0</v>
          </cell>
          <cell r="AO88">
            <v>0</v>
          </cell>
          <cell r="AP88">
            <v>70.161810000000003</v>
          </cell>
          <cell r="AQ88">
            <v>0</v>
          </cell>
          <cell r="AR88">
            <v>0</v>
          </cell>
          <cell r="AS88">
            <v>0</v>
          </cell>
          <cell r="AT88">
            <v>0.88364999999999994</v>
          </cell>
          <cell r="BC88">
            <v>350.95</v>
          </cell>
          <cell r="BG88">
            <v>216.18519999999998</v>
          </cell>
          <cell r="BH88">
            <v>0</v>
          </cell>
          <cell r="BI88">
            <v>0</v>
          </cell>
          <cell r="BJ88">
            <v>0</v>
          </cell>
          <cell r="BK88">
            <v>133.01005000000001</v>
          </cell>
          <cell r="BL88">
            <v>0</v>
          </cell>
          <cell r="BM88">
            <v>0</v>
          </cell>
          <cell r="BN88">
            <v>0</v>
          </cell>
          <cell r="BO88">
            <v>1.75475</v>
          </cell>
          <cell r="BX88">
            <v>185.45</v>
          </cell>
          <cell r="CB88">
            <v>113.68084999999999</v>
          </cell>
          <cell r="CC88">
            <v>0</v>
          </cell>
          <cell r="CD88">
            <v>0</v>
          </cell>
          <cell r="CE88">
            <v>0</v>
          </cell>
          <cell r="CF88">
            <v>70.470999999999989</v>
          </cell>
          <cell r="CG88">
            <v>0</v>
          </cell>
          <cell r="CH88">
            <v>0</v>
          </cell>
          <cell r="CI88">
            <v>0</v>
          </cell>
          <cell r="CJ88">
            <v>1.2981499999999999</v>
          </cell>
          <cell r="CS88">
            <v>185.45</v>
          </cell>
          <cell r="CW88">
            <v>110.15729999999999</v>
          </cell>
          <cell r="CX88">
            <v>0</v>
          </cell>
          <cell r="CY88">
            <v>0</v>
          </cell>
          <cell r="CZ88">
            <v>0</v>
          </cell>
          <cell r="DA88">
            <v>73.809100000000001</v>
          </cell>
          <cell r="DB88">
            <v>0</v>
          </cell>
          <cell r="DC88">
            <v>0</v>
          </cell>
          <cell r="DD88">
            <v>0</v>
          </cell>
          <cell r="DE88">
            <v>1.4836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</row>
        <row r="89">
          <cell r="D89">
            <v>21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BC89">
            <v>3180</v>
          </cell>
          <cell r="BG89">
            <v>1958.8799999999999</v>
          </cell>
          <cell r="BH89">
            <v>0</v>
          </cell>
          <cell r="BI89">
            <v>0</v>
          </cell>
          <cell r="BJ89">
            <v>0</v>
          </cell>
          <cell r="BK89">
            <v>1205.22</v>
          </cell>
          <cell r="BL89">
            <v>0</v>
          </cell>
          <cell r="BM89">
            <v>0</v>
          </cell>
          <cell r="BN89">
            <v>0</v>
          </cell>
          <cell r="BO89">
            <v>15.9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</row>
        <row r="90">
          <cell r="D90">
            <v>21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S90">
            <v>4848.67</v>
          </cell>
          <cell r="CW90">
            <v>2880.1099799999997</v>
          </cell>
          <cell r="CX90">
            <v>0</v>
          </cell>
          <cell r="CY90">
            <v>0</v>
          </cell>
          <cell r="CZ90">
            <v>0</v>
          </cell>
          <cell r="DA90">
            <v>1929.7706600000001</v>
          </cell>
          <cell r="DB90">
            <v>0</v>
          </cell>
          <cell r="DC90">
            <v>0</v>
          </cell>
          <cell r="DD90">
            <v>0</v>
          </cell>
          <cell r="DE90">
            <v>38.789360000000002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</row>
        <row r="91">
          <cell r="D91">
            <v>21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</row>
        <row r="92">
          <cell r="D92">
            <v>21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</row>
        <row r="93">
          <cell r="D93">
            <v>21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X93">
            <v>565.83999999999992</v>
          </cell>
          <cell r="CB93">
            <v>346.85991999999993</v>
          </cell>
          <cell r="CC93">
            <v>0</v>
          </cell>
          <cell r="CD93">
            <v>0</v>
          </cell>
          <cell r="CE93">
            <v>0</v>
          </cell>
          <cell r="CF93">
            <v>215.01919999999998</v>
          </cell>
          <cell r="CG93">
            <v>0</v>
          </cell>
          <cell r="CH93">
            <v>0</v>
          </cell>
          <cell r="CI93">
            <v>0</v>
          </cell>
          <cell r="CJ93">
            <v>3.9608799999999995</v>
          </cell>
          <cell r="CS93">
            <v>452.15</v>
          </cell>
          <cell r="CW93">
            <v>268.57709999999997</v>
          </cell>
          <cell r="CX93">
            <v>0</v>
          </cell>
          <cell r="CY93">
            <v>0</v>
          </cell>
          <cell r="CZ93">
            <v>0</v>
          </cell>
          <cell r="DA93">
            <v>179.95570000000001</v>
          </cell>
          <cell r="DB93">
            <v>0</v>
          </cell>
          <cell r="DC93">
            <v>0</v>
          </cell>
          <cell r="DD93">
            <v>0</v>
          </cell>
          <cell r="DE93">
            <v>3.6172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</row>
        <row r="94">
          <cell r="D94">
            <v>21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X94">
            <v>1289.75</v>
          </cell>
          <cell r="CB94">
            <v>790.61675000000002</v>
          </cell>
          <cell r="CC94">
            <v>0</v>
          </cell>
          <cell r="CD94">
            <v>0</v>
          </cell>
          <cell r="CE94">
            <v>0</v>
          </cell>
          <cell r="CF94">
            <v>490.10500000000002</v>
          </cell>
          <cell r="CG94">
            <v>0</v>
          </cell>
          <cell r="CH94">
            <v>0</v>
          </cell>
          <cell r="CI94">
            <v>0</v>
          </cell>
          <cell r="CJ94">
            <v>9.0282499999999999</v>
          </cell>
          <cell r="CS94">
            <v>1289.75</v>
          </cell>
          <cell r="CW94">
            <v>766.11149999999998</v>
          </cell>
          <cell r="CX94">
            <v>0</v>
          </cell>
          <cell r="CY94">
            <v>0</v>
          </cell>
          <cell r="CZ94">
            <v>0</v>
          </cell>
          <cell r="DA94">
            <v>513.32050000000004</v>
          </cell>
          <cell r="DB94">
            <v>0</v>
          </cell>
          <cell r="DC94">
            <v>0</v>
          </cell>
          <cell r="DD94">
            <v>0</v>
          </cell>
          <cell r="DE94">
            <v>10.318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</row>
        <row r="95">
          <cell r="D95">
            <v>21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</row>
        <row r="96">
          <cell r="D96">
            <v>21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BC96">
            <v>30</v>
          </cell>
          <cell r="BG96">
            <v>18.48</v>
          </cell>
          <cell r="BH96">
            <v>0</v>
          </cell>
          <cell r="BI96">
            <v>0</v>
          </cell>
          <cell r="BJ96">
            <v>0</v>
          </cell>
          <cell r="BK96">
            <v>11.370000000000001</v>
          </cell>
          <cell r="BL96">
            <v>0</v>
          </cell>
          <cell r="BM96">
            <v>0</v>
          </cell>
          <cell r="BN96">
            <v>0</v>
          </cell>
          <cell r="BO96">
            <v>0.15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</row>
        <row r="97">
          <cell r="D97">
            <v>21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</row>
        <row r="98">
          <cell r="D98">
            <v>21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S98">
            <v>21016</v>
          </cell>
          <cell r="CW98">
            <v>12483.503999999999</v>
          </cell>
          <cell r="CX98">
            <v>0</v>
          </cell>
          <cell r="CY98">
            <v>0</v>
          </cell>
          <cell r="CZ98">
            <v>0</v>
          </cell>
          <cell r="DA98">
            <v>8364.3680000000004</v>
          </cell>
          <cell r="DB98">
            <v>0</v>
          </cell>
          <cell r="DC98">
            <v>0</v>
          </cell>
          <cell r="DD98">
            <v>0</v>
          </cell>
          <cell r="DE98">
            <v>168.12800000000001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</row>
        <row r="99">
          <cell r="D99">
            <v>2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BC99">
            <v>3032.79</v>
          </cell>
          <cell r="BG99">
            <v>1868.1986399999998</v>
          </cell>
          <cell r="BH99">
            <v>0</v>
          </cell>
          <cell r="BI99">
            <v>0</v>
          </cell>
          <cell r="BJ99">
            <v>0</v>
          </cell>
          <cell r="BK99">
            <v>1149.42741</v>
          </cell>
          <cell r="BL99">
            <v>0</v>
          </cell>
          <cell r="BM99">
            <v>0</v>
          </cell>
          <cell r="BN99">
            <v>0</v>
          </cell>
          <cell r="BO99">
            <v>15.16395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</row>
        <row r="100">
          <cell r="D100">
            <v>21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BC100">
            <v>1535</v>
          </cell>
          <cell r="BG100">
            <v>945.56</v>
          </cell>
          <cell r="BH100">
            <v>0</v>
          </cell>
          <cell r="BI100">
            <v>0</v>
          </cell>
          <cell r="BJ100">
            <v>0</v>
          </cell>
          <cell r="BK100">
            <v>581.76499999999999</v>
          </cell>
          <cell r="BL100">
            <v>0</v>
          </cell>
          <cell r="BM100">
            <v>0</v>
          </cell>
          <cell r="BN100">
            <v>0</v>
          </cell>
          <cell r="BO100">
            <v>7.6749999999999998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S100">
            <v>30</v>
          </cell>
          <cell r="CW100">
            <v>17.82</v>
          </cell>
          <cell r="CX100">
            <v>0</v>
          </cell>
          <cell r="CY100">
            <v>0</v>
          </cell>
          <cell r="CZ100">
            <v>0</v>
          </cell>
          <cell r="DA100">
            <v>11.940000000000001</v>
          </cell>
          <cell r="DB100">
            <v>0</v>
          </cell>
          <cell r="DC100">
            <v>0</v>
          </cell>
          <cell r="DD100">
            <v>0</v>
          </cell>
          <cell r="DE100">
            <v>0.24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</row>
        <row r="101">
          <cell r="D101">
            <v>21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</row>
        <row r="102">
          <cell r="D102">
            <v>21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BC102">
            <v>342.92</v>
          </cell>
          <cell r="BG102">
            <v>211.23872</v>
          </cell>
          <cell r="BH102">
            <v>0</v>
          </cell>
          <cell r="BI102">
            <v>0</v>
          </cell>
          <cell r="BJ102">
            <v>0</v>
          </cell>
          <cell r="BK102">
            <v>129.96668</v>
          </cell>
          <cell r="BL102">
            <v>0</v>
          </cell>
          <cell r="BM102">
            <v>0</v>
          </cell>
          <cell r="BN102">
            <v>0</v>
          </cell>
          <cell r="BO102">
            <v>1.7146000000000001</v>
          </cell>
          <cell r="BX102">
            <v>114.28</v>
          </cell>
          <cell r="CB102">
            <v>70.053640000000001</v>
          </cell>
          <cell r="CC102">
            <v>0</v>
          </cell>
          <cell r="CD102">
            <v>0</v>
          </cell>
          <cell r="CE102">
            <v>0</v>
          </cell>
          <cell r="CF102">
            <v>43.426400000000001</v>
          </cell>
          <cell r="CG102">
            <v>0</v>
          </cell>
          <cell r="CH102">
            <v>0</v>
          </cell>
          <cell r="CI102">
            <v>0</v>
          </cell>
          <cell r="CJ102">
            <v>0.79996</v>
          </cell>
          <cell r="CS102">
            <v>114.28</v>
          </cell>
          <cell r="CW102">
            <v>67.882319999999993</v>
          </cell>
          <cell r="CX102">
            <v>0</v>
          </cell>
          <cell r="CY102">
            <v>0</v>
          </cell>
          <cell r="CZ102">
            <v>0</v>
          </cell>
          <cell r="DA102">
            <v>45.483440000000002</v>
          </cell>
          <cell r="DB102">
            <v>0</v>
          </cell>
          <cell r="DC102">
            <v>0</v>
          </cell>
          <cell r="DD102">
            <v>0</v>
          </cell>
          <cell r="DE102">
            <v>0.91424000000000005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</row>
        <row r="103">
          <cell r="D103">
            <v>24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947.31</v>
          </cell>
          <cell r="BT103">
            <v>532.86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947.31</v>
          </cell>
          <cell r="CO103">
            <v>532.86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</row>
        <row r="104">
          <cell r="D104">
            <v>24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</row>
        <row r="105">
          <cell r="D105">
            <v>24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</row>
        <row r="106">
          <cell r="D106">
            <v>24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</row>
        <row r="107">
          <cell r="D107">
            <v>24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5205.83</v>
          </cell>
          <cell r="AY107">
            <v>4702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</row>
        <row r="108">
          <cell r="D108">
            <v>25</v>
          </cell>
          <cell r="E108">
            <v>84000</v>
          </cell>
          <cell r="I108">
            <v>8430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D108">
            <v>230353.31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10500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T108">
            <v>3978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9825</v>
          </cell>
          <cell r="CO108">
            <v>29475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</row>
        <row r="109">
          <cell r="D109">
            <v>25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</row>
        <row r="110">
          <cell r="D110">
            <v>25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AH110">
            <v>1800</v>
          </cell>
          <cell r="AL110">
            <v>1076.3999999999999</v>
          </cell>
          <cell r="AM110">
            <v>0</v>
          </cell>
          <cell r="AN110">
            <v>0</v>
          </cell>
          <cell r="AO110">
            <v>0</v>
          </cell>
          <cell r="AP110">
            <v>714.6</v>
          </cell>
          <cell r="AQ110">
            <v>0</v>
          </cell>
          <cell r="AR110">
            <v>0</v>
          </cell>
          <cell r="AS110">
            <v>0</v>
          </cell>
          <cell r="AT110">
            <v>9</v>
          </cell>
          <cell r="BC110">
            <v>2000</v>
          </cell>
          <cell r="BG110">
            <v>1232</v>
          </cell>
          <cell r="BH110">
            <v>0</v>
          </cell>
          <cell r="BI110">
            <v>0</v>
          </cell>
          <cell r="BJ110">
            <v>0</v>
          </cell>
          <cell r="BK110">
            <v>758</v>
          </cell>
          <cell r="BL110">
            <v>0</v>
          </cell>
          <cell r="BM110">
            <v>0</v>
          </cell>
          <cell r="BN110">
            <v>0</v>
          </cell>
          <cell r="BO110">
            <v>1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S110">
            <v>2700</v>
          </cell>
          <cell r="CW110">
            <v>1603.8</v>
          </cell>
          <cell r="CX110">
            <v>0</v>
          </cell>
          <cell r="CY110">
            <v>0</v>
          </cell>
          <cell r="CZ110">
            <v>0</v>
          </cell>
          <cell r="DA110">
            <v>1074.6000000000001</v>
          </cell>
          <cell r="DB110">
            <v>0</v>
          </cell>
          <cell r="DC110">
            <v>0</v>
          </cell>
          <cell r="DD110">
            <v>0</v>
          </cell>
          <cell r="DE110">
            <v>21.6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</row>
        <row r="111">
          <cell r="D111">
            <v>25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59.98</v>
          </cell>
          <cell r="BT111">
            <v>119.96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</row>
        <row r="112">
          <cell r="D112">
            <v>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X112">
            <v>4042.5</v>
          </cell>
          <cell r="CB112">
            <v>2478.0524999999998</v>
          </cell>
          <cell r="CC112">
            <v>0</v>
          </cell>
          <cell r="CD112">
            <v>0</v>
          </cell>
          <cell r="CE112">
            <v>0</v>
          </cell>
          <cell r="CF112">
            <v>1536.15</v>
          </cell>
          <cell r="CG112">
            <v>0</v>
          </cell>
          <cell r="CH112">
            <v>0</v>
          </cell>
          <cell r="CI112">
            <v>0</v>
          </cell>
          <cell r="CJ112">
            <v>28.297499999999999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</row>
        <row r="113">
          <cell r="D113">
            <v>25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6500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T113">
            <v>-3500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</row>
        <row r="114">
          <cell r="D114">
            <v>25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T114">
            <v>613.29999999999995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36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</row>
        <row r="115">
          <cell r="D115">
            <v>2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</row>
        <row r="116">
          <cell r="D116">
            <v>2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5000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</row>
        <row r="117">
          <cell r="D117">
            <v>25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</row>
        <row r="118">
          <cell r="D118">
            <v>25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</row>
        <row r="119">
          <cell r="D119">
            <v>25</v>
          </cell>
          <cell r="M119">
            <v>17943.61</v>
          </cell>
          <cell r="Q119">
            <v>11035.32015</v>
          </cell>
          <cell r="R119">
            <v>0</v>
          </cell>
          <cell r="S119">
            <v>0</v>
          </cell>
          <cell r="T119">
            <v>0</v>
          </cell>
          <cell r="U119">
            <v>6800.6281900000004</v>
          </cell>
          <cell r="V119">
            <v>0</v>
          </cell>
          <cell r="W119">
            <v>0</v>
          </cell>
          <cell r="X119">
            <v>0</v>
          </cell>
          <cell r="Y119">
            <v>107.66166000000001</v>
          </cell>
          <cell r="AH119">
            <v>1205</v>
          </cell>
          <cell r="AL119">
            <v>720.58999999999992</v>
          </cell>
          <cell r="AM119">
            <v>0</v>
          </cell>
          <cell r="AN119">
            <v>0</v>
          </cell>
          <cell r="AO119">
            <v>0</v>
          </cell>
          <cell r="AP119">
            <v>478.38500000000005</v>
          </cell>
          <cell r="AQ119">
            <v>0</v>
          </cell>
          <cell r="AR119">
            <v>0</v>
          </cell>
          <cell r="AS119">
            <v>0</v>
          </cell>
          <cell r="AT119">
            <v>6.0250000000000004</v>
          </cell>
          <cell r="BC119">
            <v>5582.21</v>
          </cell>
          <cell r="BG119">
            <v>3438.6413600000001</v>
          </cell>
          <cell r="BH119">
            <v>0</v>
          </cell>
          <cell r="BI119">
            <v>0</v>
          </cell>
          <cell r="BJ119">
            <v>0</v>
          </cell>
          <cell r="BK119">
            <v>2115.6575900000003</v>
          </cell>
          <cell r="BL119">
            <v>0</v>
          </cell>
          <cell r="BM119">
            <v>0</v>
          </cell>
          <cell r="BN119">
            <v>0</v>
          </cell>
          <cell r="BO119">
            <v>27.911049999999999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S119">
            <v>23007.8</v>
          </cell>
          <cell r="CW119">
            <v>13666.633199999998</v>
          </cell>
          <cell r="CX119">
            <v>0</v>
          </cell>
          <cell r="CY119">
            <v>0</v>
          </cell>
          <cell r="CZ119">
            <v>0</v>
          </cell>
          <cell r="DA119">
            <v>9157.1044000000002</v>
          </cell>
          <cell r="DB119">
            <v>0</v>
          </cell>
          <cell r="DC119">
            <v>0</v>
          </cell>
          <cell r="DD119">
            <v>0</v>
          </cell>
          <cell r="DE119">
            <v>184.0624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</row>
        <row r="120">
          <cell r="D120">
            <v>25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</row>
        <row r="121">
          <cell r="D121">
            <v>25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</row>
        <row r="122">
          <cell r="D122">
            <v>25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</row>
        <row r="123">
          <cell r="D123">
            <v>25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X123">
            <v>60</v>
          </cell>
          <cell r="CB123">
            <v>36.78</v>
          </cell>
          <cell r="CC123">
            <v>0</v>
          </cell>
          <cell r="CD123">
            <v>0</v>
          </cell>
          <cell r="CE123">
            <v>0</v>
          </cell>
          <cell r="CF123">
            <v>22.8</v>
          </cell>
          <cell r="CG123">
            <v>0</v>
          </cell>
          <cell r="CH123">
            <v>0</v>
          </cell>
          <cell r="CI123">
            <v>0</v>
          </cell>
          <cell r="CJ123">
            <v>0.42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</row>
        <row r="124">
          <cell r="D124">
            <v>25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</row>
        <row r="125">
          <cell r="D125">
            <v>25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AD125">
            <v>2529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T125">
            <v>1352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</row>
        <row r="126">
          <cell r="D126">
            <v>25</v>
          </cell>
          <cell r="E126">
            <v>25423.7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25423.73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</row>
        <row r="127">
          <cell r="D127">
            <v>25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</row>
        <row r="128">
          <cell r="D128">
            <v>25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S128">
            <v>2420</v>
          </cell>
          <cell r="CW128">
            <v>1437.48</v>
          </cell>
          <cell r="CX128">
            <v>0</v>
          </cell>
          <cell r="CY128">
            <v>0</v>
          </cell>
          <cell r="CZ128">
            <v>0</v>
          </cell>
          <cell r="DA128">
            <v>963.16000000000008</v>
          </cell>
          <cell r="DB128">
            <v>0</v>
          </cell>
          <cell r="DC128">
            <v>0</v>
          </cell>
          <cell r="DD128">
            <v>0</v>
          </cell>
          <cell r="DE128">
            <v>19.36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</row>
        <row r="129">
          <cell r="D129">
            <v>25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900</v>
          </cell>
          <cell r="CO129">
            <v>65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</row>
        <row r="130">
          <cell r="D130">
            <v>25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</row>
        <row r="131">
          <cell r="D131">
            <v>25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</row>
        <row r="132">
          <cell r="D132">
            <v>25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</row>
        <row r="133">
          <cell r="D133">
            <v>25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</row>
        <row r="134">
          <cell r="D134">
            <v>25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BC134">
            <v>1220.99</v>
          </cell>
          <cell r="BG134">
            <v>752.12983999999994</v>
          </cell>
          <cell r="BH134">
            <v>0</v>
          </cell>
          <cell r="BI134">
            <v>0</v>
          </cell>
          <cell r="BJ134">
            <v>0</v>
          </cell>
          <cell r="BK134">
            <v>462.75521000000003</v>
          </cell>
          <cell r="BL134">
            <v>0</v>
          </cell>
          <cell r="BM134">
            <v>0</v>
          </cell>
          <cell r="BN134">
            <v>0</v>
          </cell>
          <cell r="BO134">
            <v>6.1049500000000005</v>
          </cell>
          <cell r="BX134">
            <v>7842.42</v>
          </cell>
          <cell r="CB134">
            <v>4807.4034599999995</v>
          </cell>
          <cell r="CC134">
            <v>0</v>
          </cell>
          <cell r="CD134">
            <v>0</v>
          </cell>
          <cell r="CE134">
            <v>0</v>
          </cell>
          <cell r="CF134">
            <v>2980.1196</v>
          </cell>
          <cell r="CG134">
            <v>0</v>
          </cell>
          <cell r="CH134">
            <v>0</v>
          </cell>
          <cell r="CI134">
            <v>0</v>
          </cell>
          <cell r="CJ134">
            <v>54.896940000000001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</row>
        <row r="135">
          <cell r="D135">
            <v>25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</row>
        <row r="136">
          <cell r="D136">
            <v>25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S136">
            <v>1472</v>
          </cell>
          <cell r="CW136">
            <v>874.36799999999994</v>
          </cell>
          <cell r="CX136">
            <v>0</v>
          </cell>
          <cell r="CY136">
            <v>0</v>
          </cell>
          <cell r="CZ136">
            <v>0</v>
          </cell>
          <cell r="DA136">
            <v>585.85599999999999</v>
          </cell>
          <cell r="DB136">
            <v>0</v>
          </cell>
          <cell r="DC136">
            <v>0</v>
          </cell>
          <cell r="DD136">
            <v>0</v>
          </cell>
          <cell r="DE136">
            <v>11.776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</row>
        <row r="137">
          <cell r="D137">
            <v>25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</row>
        <row r="138">
          <cell r="D138">
            <v>25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</row>
        <row r="139">
          <cell r="D139">
            <v>25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</row>
        <row r="140">
          <cell r="D140">
            <v>25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</row>
        <row r="141">
          <cell r="D141">
            <v>25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</row>
        <row r="142">
          <cell r="D142">
            <v>25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5250</v>
          </cell>
          <cell r="AD142">
            <v>1525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0500</v>
          </cell>
          <cell r="AY142">
            <v>3050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16575</v>
          </cell>
          <cell r="BT142">
            <v>16575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16575</v>
          </cell>
          <cell r="CO142">
            <v>16575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</row>
        <row r="143">
          <cell r="D143">
            <v>25</v>
          </cell>
          <cell r="G143">
            <v>16000</v>
          </cell>
          <cell r="K143">
            <v>3840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B143">
            <v>8000</v>
          </cell>
          <cell r="AF143">
            <v>160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</row>
        <row r="144">
          <cell r="D144">
            <v>25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51275.19</v>
          </cell>
          <cell r="AY144">
            <v>47162.2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</row>
        <row r="145">
          <cell r="D145">
            <v>25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</row>
        <row r="146">
          <cell r="D146">
            <v>25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T146">
            <v>-2553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</row>
        <row r="147">
          <cell r="D147">
            <v>25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3000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T147">
            <v>999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</row>
        <row r="148">
          <cell r="D148">
            <v>2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</row>
        <row r="149">
          <cell r="D149">
            <v>25</v>
          </cell>
          <cell r="M149">
            <v>1500</v>
          </cell>
          <cell r="Q149">
            <v>922.5</v>
          </cell>
          <cell r="R149">
            <v>0</v>
          </cell>
          <cell r="S149">
            <v>0</v>
          </cell>
          <cell r="T149">
            <v>0</v>
          </cell>
          <cell r="U149">
            <v>568.5</v>
          </cell>
          <cell r="V149">
            <v>0</v>
          </cell>
          <cell r="W149">
            <v>0</v>
          </cell>
          <cell r="X149">
            <v>0</v>
          </cell>
          <cell r="Y149">
            <v>9</v>
          </cell>
          <cell r="AH149">
            <v>1500</v>
          </cell>
          <cell r="AL149">
            <v>897</v>
          </cell>
          <cell r="AM149">
            <v>0</v>
          </cell>
          <cell r="AN149">
            <v>0</v>
          </cell>
          <cell r="AO149">
            <v>0</v>
          </cell>
          <cell r="AP149">
            <v>595.5</v>
          </cell>
          <cell r="AQ149">
            <v>0</v>
          </cell>
          <cell r="AR149">
            <v>0</v>
          </cell>
          <cell r="AS149">
            <v>0</v>
          </cell>
          <cell r="AT149">
            <v>7.5</v>
          </cell>
          <cell r="BC149">
            <v>1500</v>
          </cell>
          <cell r="BG149">
            <v>924</v>
          </cell>
          <cell r="BH149">
            <v>0</v>
          </cell>
          <cell r="BI149">
            <v>0</v>
          </cell>
          <cell r="BJ149">
            <v>0</v>
          </cell>
          <cell r="BK149">
            <v>568.5</v>
          </cell>
          <cell r="BL149">
            <v>0</v>
          </cell>
          <cell r="BM149">
            <v>0</v>
          </cell>
          <cell r="BN149">
            <v>0</v>
          </cell>
          <cell r="BO149">
            <v>7.5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</row>
        <row r="150">
          <cell r="D150">
            <v>25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</row>
        <row r="151">
          <cell r="D151">
            <v>25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</row>
        <row r="152">
          <cell r="D152">
            <v>25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</row>
        <row r="153">
          <cell r="D153">
            <v>25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O153">
            <v>3000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</row>
        <row r="154">
          <cell r="D154">
            <v>25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</row>
        <row r="155">
          <cell r="D155">
            <v>25</v>
          </cell>
          <cell r="F155">
            <v>1282</v>
          </cell>
          <cell r="J155">
            <v>670</v>
          </cell>
          <cell r="N155">
            <v>2851</v>
          </cell>
          <cell r="Q155">
            <v>0</v>
          </cell>
          <cell r="R155">
            <v>1753.365</v>
          </cell>
          <cell r="S155">
            <v>0</v>
          </cell>
          <cell r="T155">
            <v>0</v>
          </cell>
          <cell r="U155">
            <v>0</v>
          </cell>
          <cell r="V155">
            <v>1080.529</v>
          </cell>
          <cell r="W155">
            <v>0</v>
          </cell>
          <cell r="X155">
            <v>0</v>
          </cell>
          <cell r="Y155">
            <v>17.106000000000002</v>
          </cell>
          <cell r="AA155">
            <v>820</v>
          </cell>
          <cell r="AE155">
            <v>1346</v>
          </cell>
          <cell r="AI155">
            <v>3604</v>
          </cell>
          <cell r="AL155">
            <v>0</v>
          </cell>
          <cell r="AM155">
            <v>2155.192</v>
          </cell>
          <cell r="AN155">
            <v>0</v>
          </cell>
          <cell r="AO155">
            <v>0</v>
          </cell>
          <cell r="AP155">
            <v>0</v>
          </cell>
          <cell r="AQ155">
            <v>1430.788</v>
          </cell>
          <cell r="AR155">
            <v>0</v>
          </cell>
          <cell r="AS155">
            <v>0</v>
          </cell>
          <cell r="AT155">
            <v>18.02</v>
          </cell>
          <cell r="AV155">
            <v>1144</v>
          </cell>
          <cell r="AZ155">
            <v>708</v>
          </cell>
          <cell r="BD155">
            <v>3454</v>
          </cell>
          <cell r="BG155">
            <v>0</v>
          </cell>
          <cell r="BH155">
            <v>2127.6639999999998</v>
          </cell>
          <cell r="BI155">
            <v>0</v>
          </cell>
          <cell r="BJ155">
            <v>0</v>
          </cell>
          <cell r="BK155">
            <v>0</v>
          </cell>
          <cell r="BL155">
            <v>1309.066</v>
          </cell>
          <cell r="BM155">
            <v>0</v>
          </cell>
          <cell r="BN155">
            <v>0</v>
          </cell>
          <cell r="BO155">
            <v>17.27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</row>
        <row r="156">
          <cell r="D156">
            <v>25</v>
          </cell>
          <cell r="E156">
            <v>76845</v>
          </cell>
          <cell r="I156">
            <v>76845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</row>
        <row r="157">
          <cell r="D157">
            <v>25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</row>
        <row r="158">
          <cell r="D158">
            <v>25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</row>
        <row r="159">
          <cell r="D159">
            <v>25</v>
          </cell>
          <cell r="E159">
            <v>16689.43</v>
          </cell>
          <cell r="I159">
            <v>21502.37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-16689.43</v>
          </cell>
          <cell r="AD159">
            <v>-21502.37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</row>
        <row r="160">
          <cell r="D160">
            <v>25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</row>
        <row r="161">
          <cell r="D161">
            <v>25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</row>
        <row r="162">
          <cell r="D162">
            <v>25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</row>
        <row r="163">
          <cell r="D163">
            <v>25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</row>
        <row r="164">
          <cell r="D164">
            <v>26</v>
          </cell>
          <cell r="G164">
            <v>102940.92</v>
          </cell>
          <cell r="K164">
            <v>62729.65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257817.53</v>
          </cell>
          <cell r="AF164">
            <v>86147.87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W164">
            <v>262483.12</v>
          </cell>
          <cell r="BA164">
            <v>83331.100000000006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R164">
            <v>305000</v>
          </cell>
          <cell r="BV164">
            <v>36101.96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M164">
            <v>411403.29</v>
          </cell>
          <cell r="CQ164">
            <v>88139.56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</row>
        <row r="165">
          <cell r="D165">
            <v>26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</row>
        <row r="166">
          <cell r="D166">
            <v>26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</row>
        <row r="167">
          <cell r="D167">
            <v>26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</row>
        <row r="168">
          <cell r="D168">
            <v>29</v>
          </cell>
          <cell r="E168">
            <v>61073.26</v>
          </cell>
          <cell r="I168">
            <v>101543.5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60166.720000000001</v>
          </cell>
          <cell r="AD168">
            <v>98412.01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59762.14</v>
          </cell>
          <cell r="AY168">
            <v>84563.07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40210</v>
          </cell>
          <cell r="BT168">
            <v>52102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</row>
        <row r="169">
          <cell r="D169">
            <v>29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</row>
        <row r="170">
          <cell r="D170">
            <v>30</v>
          </cell>
          <cell r="E170">
            <v>10430.43</v>
          </cell>
          <cell r="I170">
            <v>4327.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3573.81</v>
          </cell>
          <cell r="AD170">
            <v>7165.08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4424.7800000000007</v>
          </cell>
          <cell r="AY170">
            <v>3219.95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14990</v>
          </cell>
          <cell r="BT170">
            <v>960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</row>
        <row r="171">
          <cell r="D171">
            <v>30</v>
          </cell>
          <cell r="E171">
            <v>12656.17</v>
          </cell>
          <cell r="I171">
            <v>9401.51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209.18</v>
          </cell>
          <cell r="AD171">
            <v>5555.98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3908.25</v>
          </cell>
          <cell r="AY171">
            <v>2415.17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15170</v>
          </cell>
          <cell r="BT171">
            <v>498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52182.6</v>
          </cell>
          <cell r="CO171">
            <v>90124.1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</row>
        <row r="172">
          <cell r="D172">
            <v>3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3725.73</v>
          </cell>
          <cell r="AY172">
            <v>1612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</row>
        <row r="173">
          <cell r="D173">
            <v>29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</row>
        <row r="174">
          <cell r="E174">
            <v>291216.31999999995</v>
          </cell>
          <cell r="F174">
            <v>1282</v>
          </cell>
          <cell r="G174">
            <v>118940.92</v>
          </cell>
          <cell r="H174">
            <v>0</v>
          </cell>
          <cell r="I174">
            <v>306021.78000000003</v>
          </cell>
          <cell r="J174">
            <v>670</v>
          </cell>
          <cell r="K174">
            <v>101129.65</v>
          </cell>
          <cell r="L174">
            <v>0</v>
          </cell>
          <cell r="M174">
            <v>50590.770000000004</v>
          </cell>
          <cell r="N174">
            <v>2851</v>
          </cell>
          <cell r="O174">
            <v>17721.810000000001</v>
          </cell>
          <cell r="P174">
            <v>0</v>
          </cell>
          <cell r="Q174">
            <v>31113.323550000001</v>
          </cell>
          <cell r="R174">
            <v>1753.365</v>
          </cell>
          <cell r="S174">
            <v>10898.91315</v>
          </cell>
          <cell r="T174">
            <v>0</v>
          </cell>
          <cell r="U174">
            <v>19173.901829999999</v>
          </cell>
          <cell r="V174">
            <v>1080.529</v>
          </cell>
          <cell r="W174">
            <v>6716.5659900000001</v>
          </cell>
          <cell r="X174">
            <v>0</v>
          </cell>
          <cell r="Y174">
            <v>426.98148000000003</v>
          </cell>
          <cell r="Z174">
            <v>99289.06</v>
          </cell>
          <cell r="AA174">
            <v>820</v>
          </cell>
          <cell r="AB174">
            <v>269753.89</v>
          </cell>
          <cell r="AC174">
            <v>0</v>
          </cell>
          <cell r="AD174">
            <v>346874.46</v>
          </cell>
          <cell r="AE174">
            <v>1346</v>
          </cell>
          <cell r="AF174">
            <v>87747.87</v>
          </cell>
          <cell r="AG174">
            <v>0</v>
          </cell>
          <cell r="AH174">
            <v>38063.030000000006</v>
          </cell>
          <cell r="AI174">
            <v>3604</v>
          </cell>
          <cell r="AJ174">
            <v>19689.990000000002</v>
          </cell>
          <cell r="AK174">
            <v>0</v>
          </cell>
          <cell r="AL174">
            <v>22761.691940000004</v>
          </cell>
          <cell r="AM174">
            <v>2155.192</v>
          </cell>
          <cell r="AN174">
            <v>11774.614019999999</v>
          </cell>
          <cell r="AO174">
            <v>0</v>
          </cell>
          <cell r="AP174">
            <v>15111.022910000002</v>
          </cell>
          <cell r="AQ174">
            <v>1430.788</v>
          </cell>
          <cell r="AR174">
            <v>7816.9260300000014</v>
          </cell>
          <cell r="AS174">
            <v>0</v>
          </cell>
          <cell r="AT174">
            <v>306.78509999999994</v>
          </cell>
          <cell r="AU174">
            <v>445553.81</v>
          </cell>
          <cell r="AV174">
            <v>1144</v>
          </cell>
          <cell r="AW174">
            <v>698968.96</v>
          </cell>
          <cell r="AX174">
            <v>0</v>
          </cell>
          <cell r="AY174">
            <v>192406.39000000004</v>
          </cell>
          <cell r="AZ174">
            <v>708</v>
          </cell>
          <cell r="BA174">
            <v>88378.240000000005</v>
          </cell>
          <cell r="BB174">
            <v>0</v>
          </cell>
          <cell r="BC174">
            <v>212231.97000000003</v>
          </cell>
          <cell r="BD174">
            <v>8254</v>
          </cell>
          <cell r="BE174">
            <v>49687.030000000006</v>
          </cell>
          <cell r="BF174">
            <v>0</v>
          </cell>
          <cell r="BG174">
            <v>130734.89352</v>
          </cell>
          <cell r="BH174">
            <v>5084.4639999999999</v>
          </cell>
          <cell r="BI174">
            <v>30607.210480000002</v>
          </cell>
          <cell r="BJ174">
            <v>0</v>
          </cell>
          <cell r="BK174">
            <v>80435.916629999992</v>
          </cell>
          <cell r="BL174">
            <v>3128.2660000000001</v>
          </cell>
          <cell r="BM174">
            <v>18831.38437</v>
          </cell>
          <cell r="BN174">
            <v>0</v>
          </cell>
          <cell r="BO174">
            <v>1350.865</v>
          </cell>
          <cell r="BP174">
            <v>103851.65</v>
          </cell>
          <cell r="BQ174">
            <v>0</v>
          </cell>
          <cell r="BR174">
            <v>445810</v>
          </cell>
          <cell r="BS174">
            <v>0</v>
          </cell>
          <cell r="BT174">
            <v>108651.38</v>
          </cell>
          <cell r="BU174">
            <v>0</v>
          </cell>
          <cell r="BV174">
            <v>36101.96</v>
          </cell>
          <cell r="BW174">
            <v>0</v>
          </cell>
          <cell r="BX174">
            <v>62803.359999999993</v>
          </cell>
          <cell r="BY174">
            <v>0</v>
          </cell>
          <cell r="BZ174">
            <v>17353.77</v>
          </cell>
          <cell r="CA174">
            <v>0</v>
          </cell>
          <cell r="CB174">
            <v>38498.45968</v>
          </cell>
          <cell r="CC174">
            <v>0</v>
          </cell>
          <cell r="CD174">
            <v>10637.861010000001</v>
          </cell>
          <cell r="CE174">
            <v>0</v>
          </cell>
          <cell r="CF174">
            <v>23865.2768</v>
          </cell>
          <cell r="CG174">
            <v>0</v>
          </cell>
          <cell r="CH174">
            <v>6594.4326000000001</v>
          </cell>
          <cell r="CI174">
            <v>0</v>
          </cell>
          <cell r="CJ174">
            <v>561.09991000000002</v>
          </cell>
          <cell r="CK174">
            <v>88093.299999999988</v>
          </cell>
          <cell r="CL174">
            <v>0</v>
          </cell>
          <cell r="CM174">
            <v>411403.29</v>
          </cell>
          <cell r="CN174">
            <v>0</v>
          </cell>
          <cell r="CO174">
            <v>176820.32</v>
          </cell>
          <cell r="CP174">
            <v>0</v>
          </cell>
          <cell r="CQ174">
            <v>88139.56</v>
          </cell>
          <cell r="CR174">
            <v>0</v>
          </cell>
          <cell r="CS174">
            <v>123520.01</v>
          </cell>
          <cell r="CT174">
            <v>625</v>
          </cell>
          <cell r="CU174">
            <v>17353.77</v>
          </cell>
          <cell r="CV174">
            <v>0</v>
          </cell>
          <cell r="CW174">
            <v>73370.885939999993</v>
          </cell>
          <cell r="CX174">
            <v>371.25</v>
          </cell>
          <cell r="CY174">
            <v>10308.139379999999</v>
          </cell>
          <cell r="CZ174">
            <v>0</v>
          </cell>
          <cell r="DA174">
            <v>49160.963980000015</v>
          </cell>
          <cell r="DB174">
            <v>248.75</v>
          </cell>
          <cell r="DC174">
            <v>6906.8004600000004</v>
          </cell>
          <cell r="DD174">
            <v>0</v>
          </cell>
          <cell r="DE174">
            <v>1131.9902399999999</v>
          </cell>
          <cell r="DF174">
            <v>1</v>
          </cell>
          <cell r="DG174">
            <v>2</v>
          </cell>
          <cell r="DH174">
            <v>3</v>
          </cell>
          <cell r="DI174">
            <v>4</v>
          </cell>
          <cell r="DJ174">
            <v>5</v>
          </cell>
          <cell r="DK174">
            <v>6</v>
          </cell>
          <cell r="DL174">
            <v>7</v>
          </cell>
          <cell r="DM174">
            <v>8</v>
          </cell>
          <cell r="DN174">
            <v>9</v>
          </cell>
          <cell r="DO174">
            <v>10</v>
          </cell>
          <cell r="DP174">
            <v>11</v>
          </cell>
          <cell r="DQ174">
            <v>12</v>
          </cell>
          <cell r="DR174">
            <v>5.4180000000000001</v>
          </cell>
          <cell r="DS174">
            <v>6.02</v>
          </cell>
          <cell r="DT174">
            <v>6.6219999999999999</v>
          </cell>
          <cell r="DU174">
            <v>7.2240000000000002</v>
          </cell>
          <cell r="DV174">
            <v>3.4470000000000001</v>
          </cell>
          <cell r="DW174">
            <v>3.83</v>
          </cell>
          <cell r="DX174">
            <v>4.2130000000000001</v>
          </cell>
          <cell r="DY174">
            <v>4.5960000000000001</v>
          </cell>
          <cell r="DZ174">
            <v>0.63</v>
          </cell>
          <cell r="EA174">
            <v>1</v>
          </cell>
          <cell r="EB174">
            <v>2</v>
          </cell>
          <cell r="EC174">
            <v>3</v>
          </cell>
          <cell r="ED174">
            <v>4</v>
          </cell>
          <cell r="EE174">
            <v>5</v>
          </cell>
          <cell r="EF174">
            <v>6</v>
          </cell>
          <cell r="EG174">
            <v>7</v>
          </cell>
          <cell r="EH174">
            <v>8</v>
          </cell>
          <cell r="EI174">
            <v>9</v>
          </cell>
          <cell r="EJ174">
            <v>10</v>
          </cell>
          <cell r="EK174">
            <v>11</v>
          </cell>
          <cell r="EL174">
            <v>12</v>
          </cell>
          <cell r="EM174">
            <v>5.4180000000000001</v>
          </cell>
          <cell r="EN174">
            <v>6.02</v>
          </cell>
          <cell r="EO174">
            <v>6.6219999999999999</v>
          </cell>
          <cell r="EP174">
            <v>7.2240000000000002</v>
          </cell>
          <cell r="EQ174">
            <v>3.4470000000000001</v>
          </cell>
          <cell r="ER174">
            <v>3.83</v>
          </cell>
          <cell r="ES174">
            <v>4.2130000000000001</v>
          </cell>
          <cell r="ET174">
            <v>4.5960000000000001</v>
          </cell>
          <cell r="EU174">
            <v>0.63</v>
          </cell>
          <cell r="EV174">
            <v>1</v>
          </cell>
          <cell r="EW174">
            <v>2</v>
          </cell>
          <cell r="EX174">
            <v>3</v>
          </cell>
          <cell r="EY174">
            <v>4</v>
          </cell>
          <cell r="EZ174">
            <v>5</v>
          </cell>
          <cell r="FA174">
            <v>6</v>
          </cell>
          <cell r="FB174">
            <v>7</v>
          </cell>
          <cell r="FC174">
            <v>8</v>
          </cell>
          <cell r="FD174">
            <v>9</v>
          </cell>
          <cell r="FE174">
            <v>10</v>
          </cell>
          <cell r="FF174">
            <v>11</v>
          </cell>
          <cell r="FG174">
            <v>12</v>
          </cell>
          <cell r="FH174">
            <v>5.4180000000000001</v>
          </cell>
          <cell r="FI174">
            <v>6.02</v>
          </cell>
          <cell r="FJ174">
            <v>6.6219999999999999</v>
          </cell>
          <cell r="FK174">
            <v>7.2240000000000002</v>
          </cell>
          <cell r="FL174">
            <v>3.4470000000000001</v>
          </cell>
          <cell r="FM174">
            <v>3.83</v>
          </cell>
          <cell r="FN174">
            <v>4.2130000000000001</v>
          </cell>
          <cell r="FO174">
            <v>4.5960000000000001</v>
          </cell>
          <cell r="FP174">
            <v>0.63</v>
          </cell>
          <cell r="FQ174">
            <v>1</v>
          </cell>
          <cell r="FR174">
            <v>2</v>
          </cell>
          <cell r="FS174">
            <v>3</v>
          </cell>
          <cell r="FT174">
            <v>4</v>
          </cell>
          <cell r="FU174">
            <v>5</v>
          </cell>
          <cell r="FV174">
            <v>6</v>
          </cell>
          <cell r="FW174">
            <v>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январь</v>
          </cell>
        </row>
        <row r="6">
          <cell r="A6" t="str">
            <v>А-76</v>
          </cell>
        </row>
        <row r="7">
          <cell r="A7" t="str">
            <v>А-92</v>
          </cell>
        </row>
        <row r="8">
          <cell r="A8" t="str">
            <v>А-95</v>
          </cell>
        </row>
        <row r="9">
          <cell r="A9" t="str">
            <v>ДТ</v>
          </cell>
        </row>
        <row r="10">
          <cell r="A10" t="str">
            <v>ГСМ</v>
          </cell>
        </row>
        <row r="20">
          <cell r="A20" t="str">
            <v>А-76</v>
          </cell>
          <cell r="B20">
            <v>10829</v>
          </cell>
          <cell r="C20">
            <v>11273</v>
          </cell>
          <cell r="D20">
            <v>11147</v>
          </cell>
          <cell r="E20">
            <v>1119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str">
            <v>ВПР10</v>
          </cell>
          <cell r="L20">
            <v>0</v>
          </cell>
          <cell r="M20">
            <v>0</v>
          </cell>
        </row>
        <row r="21">
          <cell r="A21" t="str">
            <v>А-92</v>
          </cell>
          <cell r="B21">
            <v>2710</v>
          </cell>
          <cell r="C21">
            <v>2711</v>
          </cell>
          <cell r="D21">
            <v>2759</v>
          </cell>
          <cell r="E21">
            <v>2739</v>
          </cell>
          <cell r="F21">
            <v>5.5092390400000006</v>
          </cell>
          <cell r="G21">
            <v>0</v>
          </cell>
          <cell r="H21">
            <v>4</v>
          </cell>
          <cell r="I21">
            <v>4</v>
          </cell>
          <cell r="J21">
            <v>0</v>
          </cell>
          <cell r="K21" t="str">
            <v>ВПР11</v>
          </cell>
          <cell r="L21">
            <v>4</v>
          </cell>
          <cell r="M21">
            <v>4</v>
          </cell>
        </row>
        <row r="22">
          <cell r="A22" t="str">
            <v>А-95</v>
          </cell>
          <cell r="C22" t="str">
            <v>КОХР11</v>
          </cell>
          <cell r="D22">
            <v>3971.25</v>
          </cell>
          <cell r="E22">
            <v>3971.25</v>
          </cell>
          <cell r="F22">
            <v>6.19867364</v>
          </cell>
          <cell r="G22">
            <v>0</v>
          </cell>
          <cell r="H22">
            <v>3971.25</v>
          </cell>
          <cell r="I22">
            <v>3971.25</v>
          </cell>
          <cell r="J22">
            <v>0</v>
          </cell>
          <cell r="K22" t="str">
            <v>ВПР12</v>
          </cell>
          <cell r="L22">
            <v>3971.25</v>
          </cell>
          <cell r="M22">
            <v>3971.25</v>
          </cell>
        </row>
        <row r="23">
          <cell r="A23" t="str">
            <v>ДТ</v>
          </cell>
          <cell r="B23">
            <v>8286</v>
          </cell>
          <cell r="C23">
            <v>8224</v>
          </cell>
          <cell r="D23">
            <v>8359</v>
          </cell>
          <cell r="E23">
            <v>8476</v>
          </cell>
          <cell r="F23">
            <v>0</v>
          </cell>
          <cell r="G23">
            <v>0</v>
          </cell>
          <cell r="H23">
            <v>15.885</v>
          </cell>
          <cell r="I23">
            <v>15.885</v>
          </cell>
          <cell r="J23">
            <v>0</v>
          </cell>
          <cell r="K23" t="str">
            <v>ВПР13</v>
          </cell>
          <cell r="L23">
            <v>15.885</v>
          </cell>
          <cell r="M23">
            <v>15.885</v>
          </cell>
        </row>
        <row r="26">
          <cell r="A26" t="str">
            <v>А-76</v>
          </cell>
          <cell r="B26">
            <v>69.846999999999994</v>
          </cell>
          <cell r="C26">
            <v>76.106999999999999</v>
          </cell>
          <cell r="D26">
            <v>75.832999999999998</v>
          </cell>
          <cell r="E26">
            <v>76.2</v>
          </cell>
          <cell r="F26">
            <v>100.6520526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 t="str">
            <v>ВПР16</v>
          </cell>
          <cell r="L26">
            <v>126.3</v>
          </cell>
          <cell r="M26">
            <v>126.3</v>
          </cell>
        </row>
        <row r="27">
          <cell r="A27" t="str">
            <v>А-92</v>
          </cell>
          <cell r="B27">
            <v>23.116</v>
          </cell>
          <cell r="C27">
            <v>23.571999999999999</v>
          </cell>
          <cell r="D27">
            <v>23.803000000000001</v>
          </cell>
          <cell r="E27">
            <v>23.7</v>
          </cell>
          <cell r="F27">
            <v>0</v>
          </cell>
          <cell r="G27">
            <v>0</v>
          </cell>
          <cell r="H27">
            <v>8</v>
          </cell>
          <cell r="I27">
            <v>8</v>
          </cell>
          <cell r="J27">
            <v>0</v>
          </cell>
          <cell r="K27" t="str">
            <v>ВПР17</v>
          </cell>
          <cell r="L27">
            <v>8</v>
          </cell>
          <cell r="M27">
            <v>8</v>
          </cell>
        </row>
        <row r="28">
          <cell r="A28" t="str">
            <v>А-95</v>
          </cell>
          <cell r="C28" t="str">
            <v>КОХР14</v>
          </cell>
          <cell r="D28">
            <v>11104.125</v>
          </cell>
          <cell r="E28">
            <v>11104.125</v>
          </cell>
          <cell r="F28">
            <v>0</v>
          </cell>
          <cell r="G28">
            <v>0</v>
          </cell>
          <cell r="H28">
            <v>11104.125</v>
          </cell>
          <cell r="I28">
            <v>11104.125</v>
          </cell>
          <cell r="J28">
            <v>0</v>
          </cell>
          <cell r="K28" t="str">
            <v>ВПР18</v>
          </cell>
          <cell r="L28">
            <v>11104.125</v>
          </cell>
          <cell r="M28">
            <v>11104.125</v>
          </cell>
        </row>
        <row r="29">
          <cell r="A29" t="str">
            <v>ДТ</v>
          </cell>
          <cell r="B29">
            <v>54.107999999999997</v>
          </cell>
          <cell r="C29">
            <v>55.604999999999997</v>
          </cell>
          <cell r="D29">
            <v>56.445999999999998</v>
          </cell>
          <cell r="E29">
            <v>57.3</v>
          </cell>
          <cell r="F29">
            <v>0</v>
          </cell>
          <cell r="G29">
            <v>0</v>
          </cell>
          <cell r="H29">
            <v>88.832999999999998</v>
          </cell>
          <cell r="I29">
            <v>88.832999999999998</v>
          </cell>
          <cell r="J29">
            <v>0</v>
          </cell>
          <cell r="K29" t="str">
            <v>ВПР19</v>
          </cell>
          <cell r="L29">
            <v>88.832999999999998</v>
          </cell>
          <cell r="M29">
            <v>88.832999999999998</v>
          </cell>
        </row>
        <row r="30">
          <cell r="A30" t="str">
            <v>ГСМ</v>
          </cell>
          <cell r="B30">
            <v>9.1120000000000001</v>
          </cell>
          <cell r="C30">
            <v>12.005000000000001</v>
          </cell>
          <cell r="D30">
            <v>8.7319999999999993</v>
          </cell>
          <cell r="E30">
            <v>8.9</v>
          </cell>
          <cell r="F30">
            <v>425.8</v>
          </cell>
          <cell r="G30">
            <v>425.2</v>
          </cell>
          <cell r="H30">
            <v>429</v>
          </cell>
          <cell r="I30">
            <v>541.6</v>
          </cell>
          <cell r="J30">
            <v>548.6</v>
          </cell>
          <cell r="K30">
            <v>546</v>
          </cell>
          <cell r="L30">
            <v>0</v>
          </cell>
          <cell r="M30">
            <v>554.6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7">
          <cell r="C7" t="str">
            <v>ВПРГ1</v>
          </cell>
        </row>
        <row r="11">
          <cell r="E11" t="str">
            <v>ВЭЗ1</v>
          </cell>
        </row>
        <row r="12">
          <cell r="E12" t="str">
            <v>ВЭЗ2</v>
          </cell>
        </row>
        <row r="13">
          <cell r="E13" t="str">
            <v>ВЭЗ3</v>
          </cell>
        </row>
        <row r="14">
          <cell r="E14" t="str">
            <v>ВЭЗ4</v>
          </cell>
        </row>
        <row r="15">
          <cell r="E15" t="str">
            <v>ВЭЗ5</v>
          </cell>
        </row>
        <row r="16">
          <cell r="E16" t="str">
            <v>ВЭЗ6</v>
          </cell>
        </row>
        <row r="17">
          <cell r="E17" t="str">
            <v>ВЭЗ7</v>
          </cell>
        </row>
        <row r="18">
          <cell r="E18" t="str">
            <v>ВЭЗ8</v>
          </cell>
        </row>
        <row r="19">
          <cell r="E19" t="str">
            <v>ВЭЗ9</v>
          </cell>
        </row>
        <row r="20">
          <cell r="E20" t="str">
            <v>ВЭЗ10</v>
          </cell>
        </row>
        <row r="21">
          <cell r="E21" t="str">
            <v>ВЭЗ11</v>
          </cell>
        </row>
        <row r="22">
          <cell r="E22" t="str">
            <v>ВЭЗ12</v>
          </cell>
        </row>
        <row r="23">
          <cell r="E23" t="str">
            <v>ВЭЗ13</v>
          </cell>
        </row>
        <row r="32">
          <cell r="E32" t="str">
            <v>КЭЗ1</v>
          </cell>
        </row>
        <row r="33">
          <cell r="E33" t="str">
            <v>КЭЗ2</v>
          </cell>
        </row>
        <row r="34">
          <cell r="E34" t="str">
            <v>КЭЗ3</v>
          </cell>
        </row>
        <row r="35">
          <cell r="E35" t="str">
            <v>КЭЗ4</v>
          </cell>
        </row>
        <row r="36">
          <cell r="E36" t="str">
            <v>КЭЗ5</v>
          </cell>
        </row>
        <row r="37">
          <cell r="E37" t="str">
            <v>КЭЗ7</v>
          </cell>
        </row>
        <row r="38">
          <cell r="E38" t="str">
            <v>КЭЗ8</v>
          </cell>
        </row>
        <row r="39">
          <cell r="E39" t="str">
            <v>КЭЗ9</v>
          </cell>
        </row>
        <row r="40">
          <cell r="E40" t="str">
            <v>КЭЗ10</v>
          </cell>
        </row>
        <row r="41">
          <cell r="E41" t="str">
            <v>КЭЗ11</v>
          </cell>
        </row>
        <row r="42">
          <cell r="E42" t="str">
            <v>КЭЗ12</v>
          </cell>
        </row>
        <row r="43">
          <cell r="E43" t="str">
            <v>КЭЗ13</v>
          </cell>
        </row>
      </sheetData>
      <sheetData sheetId="42" refreshError="1">
        <row r="7">
          <cell r="C7" t="str">
            <v>ВПРГ1</v>
          </cell>
        </row>
        <row r="11">
          <cell r="E11" t="str">
            <v>ВПРГ1</v>
          </cell>
          <cell r="G11" t="str">
            <v>ВЗ1</v>
          </cell>
        </row>
        <row r="12">
          <cell r="E12" t="str">
            <v>ВПРГ2</v>
          </cell>
          <cell r="G12" t="str">
            <v>ВЗ2</v>
          </cell>
        </row>
        <row r="13">
          <cell r="E13" t="str">
            <v>ВПРГ3</v>
          </cell>
          <cell r="G13" t="str">
            <v>ВЗ3</v>
          </cell>
        </row>
        <row r="14">
          <cell r="E14" t="str">
            <v>ВПРГ4</v>
          </cell>
          <cell r="G14" t="str">
            <v>ВЗ4</v>
          </cell>
        </row>
        <row r="15">
          <cell r="E15" t="str">
            <v>ВПРГ5</v>
          </cell>
          <cell r="G15" t="str">
            <v>ВЗ5</v>
          </cell>
        </row>
        <row r="16">
          <cell r="E16" t="str">
            <v>ВПРГ6</v>
          </cell>
          <cell r="G16" t="str">
            <v>ВЗ6</v>
          </cell>
        </row>
        <row r="17">
          <cell r="E17" t="str">
            <v>ВПРГ7</v>
          </cell>
          <cell r="G17" t="str">
            <v>ВЗ7</v>
          </cell>
        </row>
        <row r="18">
          <cell r="E18" t="str">
            <v>ВПРГ8</v>
          </cell>
          <cell r="G18" t="str">
            <v>ВЗ8</v>
          </cell>
        </row>
        <row r="19">
          <cell r="E19" t="str">
            <v>ВПРГ9</v>
          </cell>
          <cell r="G19" t="str">
            <v>ВЗ9</v>
          </cell>
        </row>
        <row r="20">
          <cell r="E20" t="str">
            <v>ВПРГ10</v>
          </cell>
          <cell r="G20" t="str">
            <v>ВЗ10</v>
          </cell>
        </row>
        <row r="21">
          <cell r="E21" t="str">
            <v>ВПРГ11</v>
          </cell>
          <cell r="G21" t="str">
            <v>ВЗ11</v>
          </cell>
        </row>
        <row r="22">
          <cell r="E22" t="str">
            <v>ВПРГ12</v>
          </cell>
          <cell r="G22" t="str">
            <v>ВЗ12</v>
          </cell>
        </row>
        <row r="23">
          <cell r="E23" t="str">
            <v>ВПРГ13</v>
          </cell>
          <cell r="G23" t="str">
            <v>ВЗ13</v>
          </cell>
        </row>
        <row r="32">
          <cell r="E32" t="str">
            <v>КПРГ1</v>
          </cell>
          <cell r="G32" t="str">
            <v>КЗ1</v>
          </cell>
        </row>
        <row r="33">
          <cell r="E33" t="str">
            <v>КПРГ2</v>
          </cell>
          <cell r="G33" t="str">
            <v>КЗ2</v>
          </cell>
        </row>
        <row r="34">
          <cell r="E34" t="str">
            <v>КПРГ3</v>
          </cell>
          <cell r="G34" t="str">
            <v>КЗ3</v>
          </cell>
        </row>
        <row r="35">
          <cell r="E35" t="str">
            <v>КПРГ4</v>
          </cell>
          <cell r="G35" t="str">
            <v>КЗ4</v>
          </cell>
        </row>
        <row r="36">
          <cell r="E36" t="str">
            <v>КПРГ5</v>
          </cell>
          <cell r="G36" t="str">
            <v>КЗ5</v>
          </cell>
        </row>
        <row r="37">
          <cell r="E37" t="str">
            <v>КПРГ7</v>
          </cell>
          <cell r="G37" t="str">
            <v>КЗ6</v>
          </cell>
        </row>
        <row r="38">
          <cell r="E38" t="str">
            <v>КПРГ8</v>
          </cell>
          <cell r="G38" t="str">
            <v>КЗ7</v>
          </cell>
        </row>
        <row r="39">
          <cell r="E39" t="str">
            <v>КПРГ9</v>
          </cell>
          <cell r="G39" t="str">
            <v>КЗ8</v>
          </cell>
        </row>
        <row r="40">
          <cell r="E40" t="str">
            <v>КПРГ10</v>
          </cell>
          <cell r="G40" t="str">
            <v>КЗ9</v>
          </cell>
        </row>
        <row r="41">
          <cell r="E41" t="str">
            <v>КПРГ11</v>
          </cell>
          <cell r="G41" t="str">
            <v>КЗ10</v>
          </cell>
        </row>
        <row r="42">
          <cell r="E42" t="str">
            <v>КПРГ12</v>
          </cell>
          <cell r="G42" t="str">
            <v>КЗ11</v>
          </cell>
        </row>
        <row r="43">
          <cell r="E43" t="str">
            <v>КПРГ13</v>
          </cell>
          <cell r="G43" t="str">
            <v>КЗ12</v>
          </cell>
        </row>
      </sheetData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"/>
      <sheetName val="Прочие_В"/>
      <sheetName val="Прочие_В_пр_г"/>
      <sheetName val="Прочие для совета директоров"/>
      <sheetName val="Прочие_К"/>
      <sheetName val="Прочие_К_пр_г"/>
      <sheetName val="Налоги_В"/>
      <sheetName val="Налоги_В_пр_г"/>
      <sheetName val="Налоги_К"/>
      <sheetName val="Налоги_К_пр_г"/>
      <sheetName val="Разбивка_топливо"/>
      <sheetName val="Топливо_В"/>
      <sheetName val="Топливо_В_пр_г "/>
      <sheetName val="Топливо_К"/>
      <sheetName val="Топливо_К_пр_г"/>
      <sheetName val="Транспорт"/>
      <sheetName val="Транспорт_пр_г"/>
      <sheetName val="Топливо_для_оперотчета (2)"/>
      <sheetName val="Топливо_для_оперотчета"/>
      <sheetName val="Сводная 3 год"/>
      <sheetName val="Реагенты_для_оперотчета"/>
      <sheetName val="Реагенты_эк_В"/>
      <sheetName val="Реагенты_эк_В_пр_г"/>
      <sheetName val="Реагенты_эк_К"/>
      <sheetName val="Реагенты_эк_К_пр_г"/>
      <sheetName val="Охрана_В"/>
      <sheetName val="Охрана_В_пр_г"/>
      <sheetName val="Охрана_К"/>
      <sheetName val="Охрана_К_пр_г"/>
      <sheetName val="Сводная 2 год"/>
      <sheetName val="Диаграммы год"/>
      <sheetName val="Экспл_затраты_пр_г"/>
      <sheetName val="Экспл_затраты"/>
      <sheetName val="Экспл затр для совета директор"/>
      <sheetName val="Диаграммы месяц"/>
      <sheetName val="Сводная месяц"/>
      <sheetName val="диаграмма №3а"/>
      <sheetName val="диагр №3"/>
      <sheetName val="Диагр №8 год"/>
      <sheetName val="Диагр №8 мес"/>
      <sheetName val="Ф_анализа"/>
      <sheetName val="Ф_анализа_пр_г"/>
      <sheetName val="ПТП_В"/>
      <sheetName val="ПТП_В_пр_г"/>
      <sheetName val="ПТП_К"/>
      <sheetName val="ПТП_К_пр_г"/>
      <sheetName val="Модуль1"/>
      <sheetName val="Модуль2"/>
      <sheetName val="Модуль3"/>
      <sheetName val="Модуль4"/>
      <sheetName val="Модуль5"/>
      <sheetName val="Модуль7"/>
      <sheetName val="Калькуляция 2006 факт июнь"/>
    </sheetNames>
    <sheetDataSet>
      <sheetData sheetId="0"/>
      <sheetData sheetId="1"/>
      <sheetData sheetId="2" refreshError="1">
        <row r="27">
          <cell r="E27">
            <v>1000</v>
          </cell>
        </row>
        <row r="28">
          <cell r="E28" t="str">
            <v>июнь</v>
          </cell>
        </row>
        <row r="29">
          <cell r="E29" t="str">
            <v>II квартал</v>
          </cell>
        </row>
      </sheetData>
      <sheetData sheetId="3"/>
      <sheetData sheetId="4"/>
      <sheetData sheetId="5" refreshError="1">
        <row r="11">
          <cell r="C11" t="str">
            <v>ВПРПРГ1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.1839999999999999</v>
          </cell>
          <cell r="M11">
            <v>0</v>
          </cell>
          <cell r="N11">
            <v>0</v>
          </cell>
          <cell r="O11">
            <v>0</v>
          </cell>
          <cell r="P11">
            <v>1.1839999999999999</v>
          </cell>
          <cell r="Q11">
            <v>1.1839999999999999</v>
          </cell>
          <cell r="R11">
            <v>0</v>
          </cell>
          <cell r="S11">
            <v>2.3727454909819637E-3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3.7909499999999996</v>
          </cell>
          <cell r="AK11">
            <v>4.9749499999999998</v>
          </cell>
          <cell r="AL11">
            <v>4.9749499999999998</v>
          </cell>
          <cell r="AM11">
            <v>0</v>
          </cell>
          <cell r="AN11">
            <v>-1.1839999999999999</v>
          </cell>
          <cell r="AO11">
            <v>-1.1839999999999999</v>
          </cell>
          <cell r="AP11">
            <v>0</v>
          </cell>
          <cell r="AQ11">
            <v>3.0572177419354842E-2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4.5570000000000004</v>
          </cell>
          <cell r="BA11">
            <v>0</v>
          </cell>
          <cell r="BB11">
            <v>0</v>
          </cell>
          <cell r="BC11">
            <v>0</v>
          </cell>
          <cell r="BD11">
            <v>4.5570000000000004</v>
          </cell>
          <cell r="BE11">
            <v>4.5570000000000004</v>
          </cell>
          <cell r="BF11">
            <v>0</v>
          </cell>
          <cell r="BG11">
            <v>3.6750000000000012E-2</v>
          </cell>
          <cell r="BH11">
            <v>35.813999999999993</v>
          </cell>
          <cell r="BI11">
            <v>35.813999999999993</v>
          </cell>
          <cell r="BJ11">
            <v>35.813999999999993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.47171428571428564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36.381047339999995</v>
          </cell>
          <cell r="BY11">
            <v>0</v>
          </cell>
          <cell r="BZ11">
            <v>0</v>
          </cell>
          <cell r="CA11">
            <v>0</v>
          </cell>
          <cell r="CB11">
            <v>36.381047339999995</v>
          </cell>
          <cell r="CC11">
            <v>36.381047339999995</v>
          </cell>
          <cell r="CD11">
            <v>0</v>
          </cell>
          <cell r="CE11">
            <v>0.70462782819571868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.1186</v>
          </cell>
          <cell r="CO11">
            <v>0.1186</v>
          </cell>
          <cell r="CP11">
            <v>0.1186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5.9597989949748741E-4</v>
          </cell>
        </row>
        <row r="12">
          <cell r="C12" t="str">
            <v>ВПРПРГ2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3.5933039999999998</v>
          </cell>
          <cell r="BQ12">
            <v>3.5933039999999998</v>
          </cell>
          <cell r="BR12">
            <v>3.5933039999999998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4.7328218844984796E-2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</row>
        <row r="13">
          <cell r="C13" t="str">
            <v>ВПРПРГ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</row>
        <row r="14">
          <cell r="C14" t="str">
            <v>ВПРПРГ4</v>
          </cell>
          <cell r="D14">
            <v>6.2290260000000002</v>
          </cell>
          <cell r="E14">
            <v>6.2290260000000002</v>
          </cell>
          <cell r="F14">
            <v>6.229026000000000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7.4200400801603225E-5</v>
          </cell>
          <cell r="L14">
            <v>11.8999424</v>
          </cell>
          <cell r="M14">
            <v>11.8999424</v>
          </cell>
          <cell r="N14">
            <v>11.8999424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1.1919724248496997E-2</v>
          </cell>
          <cell r="T14">
            <v>7.0839819999999998</v>
          </cell>
          <cell r="U14">
            <v>7.0839819999999998</v>
          </cell>
          <cell r="V14">
            <v>7.0839819999999998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7.9021463414634154E-3</v>
          </cell>
          <cell r="AB14">
            <v>7.4323449999999998</v>
          </cell>
          <cell r="AC14">
            <v>7.4323449999999998</v>
          </cell>
          <cell r="AD14">
            <v>7.4323449999999998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6.0975403225806465E-3</v>
          </cell>
          <cell r="AJ14">
            <v>7.6268245000000006</v>
          </cell>
          <cell r="AK14">
            <v>7.6268245000000006</v>
          </cell>
          <cell r="AL14">
            <v>7.6268245000000006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1.2445524193548387E-3</v>
          </cell>
          <cell r="AR14">
            <v>14.147017129999998</v>
          </cell>
          <cell r="AS14">
            <v>14.147017129999998</v>
          </cell>
          <cell r="AT14">
            <v>14.147017129999998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8.9839492718052763E-2</v>
          </cell>
          <cell r="AZ14">
            <v>9.9537649999999989</v>
          </cell>
          <cell r="BA14">
            <v>9.9537649999999989</v>
          </cell>
          <cell r="BB14">
            <v>9.9537649999999989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5.4275403225806452E-3</v>
          </cell>
          <cell r="BH14">
            <v>8.9644680000000001</v>
          </cell>
          <cell r="BI14">
            <v>8.9644680000000001</v>
          </cell>
          <cell r="BJ14">
            <v>8.9644680000000001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1.3776285714285713E-2</v>
          </cell>
          <cell r="BP14">
            <v>50.853220899999997</v>
          </cell>
          <cell r="BQ14">
            <v>50.853220899999997</v>
          </cell>
          <cell r="BR14">
            <v>50.853220899999997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.18576803617021276</v>
          </cell>
          <cell r="BX14">
            <v>11.866931000000001</v>
          </cell>
          <cell r="BY14">
            <v>11.866931000000001</v>
          </cell>
          <cell r="BZ14">
            <v>11.866931000000001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4.4961456676860342E-2</v>
          </cell>
          <cell r="CF14">
            <v>9.4214710000000004</v>
          </cell>
          <cell r="CG14">
            <v>9.4214710000000004</v>
          </cell>
          <cell r="CH14">
            <v>9.4214710000000004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1.3357614762386248E-2</v>
          </cell>
          <cell r="CN14">
            <v>10.119661310000001</v>
          </cell>
          <cell r="CO14">
            <v>10.119661310000001</v>
          </cell>
          <cell r="CP14">
            <v>10.1196613100000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1.0872669899497487E-2</v>
          </cell>
        </row>
        <row r="15">
          <cell r="C15" t="str">
            <v>ВПРПРГ5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</row>
        <row r="16">
          <cell r="C16" t="str">
            <v>ВПРПРГ6</v>
          </cell>
          <cell r="D16">
            <v>155.22083000000001</v>
          </cell>
          <cell r="E16">
            <v>0</v>
          </cell>
          <cell r="F16">
            <v>0</v>
          </cell>
          <cell r="G16">
            <v>0</v>
          </cell>
          <cell r="H16">
            <v>155.22083000000001</v>
          </cell>
          <cell r="I16">
            <v>155.22083000000001</v>
          </cell>
          <cell r="J16">
            <v>0</v>
          </cell>
          <cell r="K16">
            <v>0</v>
          </cell>
          <cell r="L16">
            <v>155.22083000000001</v>
          </cell>
          <cell r="M16">
            <v>0</v>
          </cell>
          <cell r="N16">
            <v>0</v>
          </cell>
          <cell r="O16">
            <v>0</v>
          </cell>
          <cell r="P16">
            <v>155.22083000000001</v>
          </cell>
          <cell r="Q16">
            <v>155.22083000000001</v>
          </cell>
          <cell r="R16">
            <v>0</v>
          </cell>
          <cell r="S16">
            <v>0</v>
          </cell>
          <cell r="T16">
            <v>142.58262500000001</v>
          </cell>
          <cell r="U16">
            <v>1.616895</v>
          </cell>
          <cell r="V16">
            <v>1.616895</v>
          </cell>
          <cell r="W16">
            <v>0</v>
          </cell>
          <cell r="X16">
            <v>140.96573000000001</v>
          </cell>
          <cell r="Y16">
            <v>140.96573000000001</v>
          </cell>
          <cell r="Z16">
            <v>0</v>
          </cell>
          <cell r="AA16">
            <v>2.6290975609756101E-2</v>
          </cell>
          <cell r="AB16">
            <v>29.132560000000002</v>
          </cell>
          <cell r="AC16">
            <v>0.62219999999999998</v>
          </cell>
          <cell r="AD16">
            <v>0.62219999999999998</v>
          </cell>
          <cell r="AE16">
            <v>0</v>
          </cell>
          <cell r="AF16">
            <v>28.510360000000002</v>
          </cell>
          <cell r="AG16">
            <v>28.510360000000002</v>
          </cell>
          <cell r="AH16">
            <v>0</v>
          </cell>
          <cell r="AI16">
            <v>5.0177419354838718E-3</v>
          </cell>
          <cell r="AJ16">
            <v>281.93146000000002</v>
          </cell>
          <cell r="AK16">
            <v>0</v>
          </cell>
          <cell r="AL16">
            <v>0</v>
          </cell>
          <cell r="AM16">
            <v>0</v>
          </cell>
          <cell r="AN16">
            <v>281.93146000000002</v>
          </cell>
          <cell r="AO16">
            <v>281.93146000000002</v>
          </cell>
          <cell r="AP16">
            <v>0</v>
          </cell>
          <cell r="AQ16">
            <v>0</v>
          </cell>
          <cell r="AR16">
            <v>169.47609000000003</v>
          </cell>
          <cell r="AS16">
            <v>0</v>
          </cell>
          <cell r="AT16">
            <v>0</v>
          </cell>
          <cell r="AU16">
            <v>0</v>
          </cell>
          <cell r="AV16">
            <v>169.47609000000003</v>
          </cell>
          <cell r="AW16">
            <v>169.47609000000003</v>
          </cell>
          <cell r="AX16">
            <v>0</v>
          </cell>
          <cell r="AY16">
            <v>0</v>
          </cell>
          <cell r="AZ16">
            <v>140.96573000000001</v>
          </cell>
          <cell r="BA16">
            <v>0</v>
          </cell>
          <cell r="BB16">
            <v>0</v>
          </cell>
          <cell r="BC16">
            <v>0</v>
          </cell>
          <cell r="BD16">
            <v>140.96573000000001</v>
          </cell>
          <cell r="BE16">
            <v>140.96573000000001</v>
          </cell>
          <cell r="BF16">
            <v>0</v>
          </cell>
          <cell r="BG16">
            <v>0</v>
          </cell>
          <cell r="BH16">
            <v>154.16513</v>
          </cell>
          <cell r="BI16">
            <v>13.199399999999999</v>
          </cell>
          <cell r="BJ16">
            <v>13.199399999999999</v>
          </cell>
          <cell r="BK16">
            <v>0</v>
          </cell>
          <cell r="BL16">
            <v>140.96573000000001</v>
          </cell>
          <cell r="BM16">
            <v>140.96573000000001</v>
          </cell>
          <cell r="BN16">
            <v>0</v>
          </cell>
          <cell r="BO16">
            <v>0</v>
          </cell>
          <cell r="BP16">
            <v>170.53187</v>
          </cell>
          <cell r="BQ16">
            <v>29.566140000000001</v>
          </cell>
          <cell r="BR16">
            <v>29.566140000000001</v>
          </cell>
          <cell r="BS16">
            <v>0</v>
          </cell>
          <cell r="BT16">
            <v>140.96573000000001</v>
          </cell>
          <cell r="BU16">
            <v>140.96573000000001</v>
          </cell>
          <cell r="BV16">
            <v>0</v>
          </cell>
          <cell r="BW16">
            <v>0</v>
          </cell>
          <cell r="BX16">
            <v>178.47855000000001</v>
          </cell>
          <cell r="BY16">
            <v>37.512819999999998</v>
          </cell>
          <cell r="BZ16">
            <v>37.512819999999998</v>
          </cell>
          <cell r="CA16">
            <v>0</v>
          </cell>
          <cell r="CB16">
            <v>140.96573000000001</v>
          </cell>
          <cell r="CC16">
            <v>140.96573000000001</v>
          </cell>
          <cell r="CD16">
            <v>0</v>
          </cell>
          <cell r="CE16">
            <v>0</v>
          </cell>
          <cell r="CF16">
            <v>140.96573000000001</v>
          </cell>
          <cell r="CG16">
            <v>0</v>
          </cell>
          <cell r="CH16">
            <v>0</v>
          </cell>
          <cell r="CI16">
            <v>0</v>
          </cell>
          <cell r="CJ16">
            <v>140.96573000000001</v>
          </cell>
          <cell r="CK16">
            <v>140.96573000000001</v>
          </cell>
          <cell r="CL16">
            <v>0</v>
          </cell>
          <cell r="CM16">
            <v>0</v>
          </cell>
          <cell r="CN16">
            <v>140.96573000000001</v>
          </cell>
          <cell r="CO16">
            <v>0</v>
          </cell>
          <cell r="CP16">
            <v>0</v>
          </cell>
          <cell r="CQ16">
            <v>0</v>
          </cell>
          <cell r="CR16">
            <v>140.96573000000001</v>
          </cell>
          <cell r="CS16">
            <v>140.96573000000001</v>
          </cell>
          <cell r="CT16">
            <v>0</v>
          </cell>
          <cell r="CU16">
            <v>0</v>
          </cell>
        </row>
        <row r="17">
          <cell r="C17" t="str">
            <v>ВПРПРГ7</v>
          </cell>
          <cell r="D17">
            <v>9.3774999999999997E-2</v>
          </cell>
          <cell r="E17">
            <v>9.3774999999999997E-2</v>
          </cell>
          <cell r="F17">
            <v>9.3774999999999997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.8792585170340683E-4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.44877819000000002</v>
          </cell>
          <cell r="U17">
            <v>0.44877819000000002</v>
          </cell>
          <cell r="V17">
            <v>0.4487781900000000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7.2972063414634145E-3</v>
          </cell>
          <cell r="AB17">
            <v>0.11773</v>
          </cell>
          <cell r="AC17">
            <v>0.11773</v>
          </cell>
          <cell r="AD17">
            <v>0.1177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9.494354838709677E-4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22.735513769999997</v>
          </cell>
          <cell r="AS17">
            <v>22.735513769999997</v>
          </cell>
          <cell r="AT17">
            <v>22.735513769999997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.32281662553752533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2.3906999999999998</v>
          </cell>
          <cell r="BY17">
            <v>2.3906999999999998</v>
          </cell>
          <cell r="BZ17">
            <v>2.3906999999999998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.6303058103975531E-2</v>
          </cell>
          <cell r="CF17">
            <v>2.0320499999999999</v>
          </cell>
          <cell r="CG17">
            <v>2.0320499999999999</v>
          </cell>
          <cell r="CH17">
            <v>2.032049999999999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2.2601162790697672E-2</v>
          </cell>
          <cell r="CN17">
            <v>26.483291049999998</v>
          </cell>
          <cell r="CO17">
            <v>24.98957742</v>
          </cell>
          <cell r="CP17">
            <v>24.98957742</v>
          </cell>
          <cell r="CQ17">
            <v>0</v>
          </cell>
          <cell r="CR17">
            <v>1.4937136299999998</v>
          </cell>
          <cell r="CS17">
            <v>1.4937136299999998</v>
          </cell>
          <cell r="CT17">
            <v>0</v>
          </cell>
          <cell r="CU17">
            <v>0.13308186457286431</v>
          </cell>
        </row>
        <row r="18">
          <cell r="C18" t="str">
            <v>ВПРПРГ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.34200000000000003</v>
          </cell>
          <cell r="U18">
            <v>0.34200000000000003</v>
          </cell>
          <cell r="V18">
            <v>0.34200000000000003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.21695000000000003</v>
          </cell>
          <cell r="AS18">
            <v>-0.34200000000000003</v>
          </cell>
          <cell r="AT18">
            <v>-0.34200000000000003</v>
          </cell>
          <cell r="AU18">
            <v>0</v>
          </cell>
          <cell r="AV18">
            <v>0.55895000000000006</v>
          </cell>
          <cell r="AW18">
            <v>0.55895000000000006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2.97</v>
          </cell>
          <cell r="CO18">
            <v>2.97</v>
          </cell>
          <cell r="CP18">
            <v>2.97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</row>
        <row r="19">
          <cell r="C19" t="str">
            <v>ВПРПРГ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10.85673536</v>
          </cell>
          <cell r="M19">
            <v>0</v>
          </cell>
          <cell r="N19">
            <v>0</v>
          </cell>
          <cell r="O19">
            <v>0</v>
          </cell>
          <cell r="P19">
            <v>10.85673536</v>
          </cell>
          <cell r="Q19">
            <v>10.85673536</v>
          </cell>
          <cell r="R19">
            <v>0</v>
          </cell>
          <cell r="S19">
            <v>2.1756984689378759E-2</v>
          </cell>
          <cell r="T19">
            <v>16.672227600000003</v>
          </cell>
          <cell r="U19">
            <v>0</v>
          </cell>
          <cell r="V19">
            <v>0</v>
          </cell>
          <cell r="W19">
            <v>0</v>
          </cell>
          <cell r="X19">
            <v>16.672227600000003</v>
          </cell>
          <cell r="Y19">
            <v>16.672227600000003</v>
          </cell>
          <cell r="Z19">
            <v>0</v>
          </cell>
          <cell r="AA19">
            <v>0.27109313170731708</v>
          </cell>
          <cell r="AB19">
            <v>0.74114999999999998</v>
          </cell>
          <cell r="AC19">
            <v>0.74114999999999998</v>
          </cell>
          <cell r="AD19">
            <v>0.74114999999999998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5.9770161290322588E-3</v>
          </cell>
          <cell r="AJ19">
            <v>4.3521299999999998</v>
          </cell>
          <cell r="AK19">
            <v>-0.74114999999999998</v>
          </cell>
          <cell r="AL19">
            <v>-0.74114999999999998</v>
          </cell>
          <cell r="AM19">
            <v>0</v>
          </cell>
          <cell r="AN19">
            <v>5.09328</v>
          </cell>
          <cell r="AO19">
            <v>5.09328</v>
          </cell>
          <cell r="AP19">
            <v>0</v>
          </cell>
          <cell r="AQ19">
            <v>3.5097822580645158E-2</v>
          </cell>
          <cell r="AR19">
            <v>6.9552690799999999</v>
          </cell>
          <cell r="AS19">
            <v>0</v>
          </cell>
          <cell r="AT19">
            <v>0</v>
          </cell>
          <cell r="AU19">
            <v>0</v>
          </cell>
          <cell r="AV19">
            <v>6.9552690799999999</v>
          </cell>
          <cell r="AW19">
            <v>6.9552690799999999</v>
          </cell>
          <cell r="AX19">
            <v>0</v>
          </cell>
          <cell r="AY19">
            <v>9.8756356105476673E-2</v>
          </cell>
          <cell r="AZ19">
            <v>1.4309224999999999</v>
          </cell>
          <cell r="BA19">
            <v>0</v>
          </cell>
          <cell r="BB19">
            <v>0</v>
          </cell>
          <cell r="BC19">
            <v>0</v>
          </cell>
          <cell r="BD19">
            <v>1.4309224999999999</v>
          </cell>
          <cell r="BE19">
            <v>1.4309224999999999</v>
          </cell>
          <cell r="BF19">
            <v>0</v>
          </cell>
          <cell r="BG19">
            <v>1.1539697580645162E-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5.825196</v>
          </cell>
          <cell r="BQ19">
            <v>0</v>
          </cell>
          <cell r="BR19">
            <v>0</v>
          </cell>
          <cell r="BS19">
            <v>0</v>
          </cell>
          <cell r="BT19">
            <v>5.825196</v>
          </cell>
          <cell r="BU19">
            <v>5.825196</v>
          </cell>
          <cell r="BV19">
            <v>0</v>
          </cell>
          <cell r="BW19">
            <v>7.6724972644376888E-2</v>
          </cell>
          <cell r="BX19">
            <v>3.3774828800000001</v>
          </cell>
          <cell r="BY19">
            <v>0</v>
          </cell>
          <cell r="BZ19">
            <v>0</v>
          </cell>
          <cell r="CA19">
            <v>0</v>
          </cell>
          <cell r="CB19">
            <v>3.3774828800000001</v>
          </cell>
          <cell r="CC19">
            <v>3.3774828800000001</v>
          </cell>
          <cell r="CD19">
            <v>0</v>
          </cell>
          <cell r="CE19">
            <v>6.5415060876656467E-2</v>
          </cell>
          <cell r="CF19">
            <v>2.9325131999999998</v>
          </cell>
          <cell r="CG19">
            <v>0</v>
          </cell>
          <cell r="CH19">
            <v>0</v>
          </cell>
          <cell r="CI19">
            <v>0</v>
          </cell>
          <cell r="CJ19">
            <v>2.9325131999999998</v>
          </cell>
          <cell r="CK19">
            <v>2.9325131999999998</v>
          </cell>
          <cell r="CL19">
            <v>0</v>
          </cell>
          <cell r="CM19">
            <v>3.2616425884732049E-2</v>
          </cell>
          <cell r="CN19">
            <v>4.8341241400000001</v>
          </cell>
          <cell r="CO19">
            <v>0</v>
          </cell>
          <cell r="CP19">
            <v>0</v>
          </cell>
          <cell r="CQ19">
            <v>0</v>
          </cell>
          <cell r="CR19">
            <v>4.8341241400000001</v>
          </cell>
          <cell r="CS19">
            <v>4.8341241400000001</v>
          </cell>
          <cell r="CT19">
            <v>0</v>
          </cell>
          <cell r="CU19">
            <v>2.4292081105527639E-2</v>
          </cell>
        </row>
        <row r="20">
          <cell r="C20" t="str">
            <v>ВПРПРГ1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</row>
        <row r="21">
          <cell r="C21" t="str">
            <v>ВПРПРГ11</v>
          </cell>
          <cell r="D21">
            <v>22.882418900000001</v>
          </cell>
          <cell r="E21">
            <v>10.9197176</v>
          </cell>
          <cell r="F21">
            <v>10.9197176</v>
          </cell>
          <cell r="G21">
            <v>0</v>
          </cell>
          <cell r="H21">
            <v>11.962701300000001</v>
          </cell>
          <cell r="I21">
            <v>11.962701300000001</v>
          </cell>
          <cell r="J21">
            <v>0</v>
          </cell>
          <cell r="K21">
            <v>4.5856550901803614E-2</v>
          </cell>
          <cell r="L21">
            <v>12.625755679999999</v>
          </cell>
          <cell r="M21">
            <v>0.13244816000000001</v>
          </cell>
          <cell r="N21">
            <v>0.13244816000000001</v>
          </cell>
          <cell r="O21">
            <v>0</v>
          </cell>
          <cell r="P21">
            <v>12.49330752</v>
          </cell>
          <cell r="Q21">
            <v>12.49330752</v>
          </cell>
          <cell r="R21">
            <v>0</v>
          </cell>
          <cell r="S21">
            <v>2.5302115591182367E-2</v>
          </cell>
          <cell r="T21">
            <v>31.391112059999998</v>
          </cell>
          <cell r="U21">
            <v>17.72876952</v>
          </cell>
          <cell r="V21">
            <v>17.72876952</v>
          </cell>
          <cell r="W21">
            <v>0</v>
          </cell>
          <cell r="X21">
            <v>13.662342539999999</v>
          </cell>
          <cell r="Y21">
            <v>13.662342539999999</v>
          </cell>
          <cell r="Z21">
            <v>0</v>
          </cell>
          <cell r="AA21">
            <v>0.51042458634146348</v>
          </cell>
          <cell r="AB21">
            <v>15.717131899999998</v>
          </cell>
          <cell r="AC21">
            <v>2.0323552999999999</v>
          </cell>
          <cell r="AD21">
            <v>2.0323552999999999</v>
          </cell>
          <cell r="AE21">
            <v>0</v>
          </cell>
          <cell r="AF21">
            <v>13.684776599999999</v>
          </cell>
          <cell r="AG21">
            <v>13.684776599999999</v>
          </cell>
          <cell r="AH21">
            <v>0</v>
          </cell>
          <cell r="AI21">
            <v>0.12675106370967743</v>
          </cell>
          <cell r="AJ21">
            <v>29.226606629999999</v>
          </cell>
          <cell r="AK21">
            <v>15.83347281</v>
          </cell>
          <cell r="AL21">
            <v>15.83347281</v>
          </cell>
          <cell r="AM21">
            <v>0</v>
          </cell>
          <cell r="AN21">
            <v>13.393133819999999</v>
          </cell>
          <cell r="AO21">
            <v>13.393133819999999</v>
          </cell>
          <cell r="AP21">
            <v>0</v>
          </cell>
          <cell r="AQ21">
            <v>0.23569844056451617</v>
          </cell>
          <cell r="AR21">
            <v>37.983637090000002</v>
          </cell>
          <cell r="AS21">
            <v>-3.5113257500000001</v>
          </cell>
          <cell r="AT21">
            <v>-3.5113257500000001</v>
          </cell>
          <cell r="AU21">
            <v>0</v>
          </cell>
          <cell r="AV21">
            <v>41.494962839999999</v>
          </cell>
          <cell r="AW21">
            <v>41.494962839999999</v>
          </cell>
          <cell r="AX21">
            <v>0</v>
          </cell>
          <cell r="AY21">
            <v>0.53932141912778908</v>
          </cell>
          <cell r="AZ21">
            <v>22.1240047</v>
          </cell>
          <cell r="BA21">
            <v>12.7611778</v>
          </cell>
          <cell r="BB21">
            <v>12.7611778</v>
          </cell>
          <cell r="BC21">
            <v>0</v>
          </cell>
          <cell r="BD21">
            <v>9.3628269</v>
          </cell>
          <cell r="BE21">
            <v>9.3628269</v>
          </cell>
          <cell r="BF21">
            <v>0</v>
          </cell>
          <cell r="BG21">
            <v>0.17841939274193555</v>
          </cell>
          <cell r="BH21">
            <v>16.392812279999998</v>
          </cell>
          <cell r="BI21">
            <v>7.3079228399999989</v>
          </cell>
          <cell r="BJ21">
            <v>7.3079228399999989</v>
          </cell>
          <cell r="BK21">
            <v>0</v>
          </cell>
          <cell r="BL21">
            <v>9.0848894399999995</v>
          </cell>
          <cell r="BM21">
            <v>9.0848894399999995</v>
          </cell>
          <cell r="BN21">
            <v>0</v>
          </cell>
          <cell r="BO21">
            <v>0.21591343428571433</v>
          </cell>
          <cell r="BP21">
            <v>24.983255699999997</v>
          </cell>
          <cell r="BQ21">
            <v>0.13088205</v>
          </cell>
          <cell r="BR21">
            <v>0.13088205</v>
          </cell>
          <cell r="BS21">
            <v>0</v>
          </cell>
          <cell r="BT21">
            <v>24.852373649999997</v>
          </cell>
          <cell r="BU21">
            <v>24.852373649999997</v>
          </cell>
          <cell r="BV21">
            <v>0</v>
          </cell>
          <cell r="BW21">
            <v>0.32906010547112458</v>
          </cell>
          <cell r="BX21">
            <v>28.514970040000001</v>
          </cell>
          <cell r="BY21">
            <v>16.801882509999999</v>
          </cell>
          <cell r="BZ21">
            <v>16.801882509999999</v>
          </cell>
          <cell r="CA21">
            <v>0</v>
          </cell>
          <cell r="CB21">
            <v>11.713087530000001</v>
          </cell>
          <cell r="CC21">
            <v>11.713087530000001</v>
          </cell>
          <cell r="CD21">
            <v>0</v>
          </cell>
          <cell r="CE21">
            <v>0.55227770719673808</v>
          </cell>
          <cell r="CF21">
            <v>11.428696839999999</v>
          </cell>
          <cell r="CG21">
            <v>0.13177696999999997</v>
          </cell>
          <cell r="CH21">
            <v>0.13177696999999997</v>
          </cell>
          <cell r="CI21">
            <v>0</v>
          </cell>
          <cell r="CJ21">
            <v>11.296919869999998</v>
          </cell>
          <cell r="CK21">
            <v>11.296919869999998</v>
          </cell>
          <cell r="CL21">
            <v>0</v>
          </cell>
          <cell r="CM21">
            <v>0.12711391834175936</v>
          </cell>
          <cell r="CN21">
            <v>57.686891750000001</v>
          </cell>
          <cell r="CO21">
            <v>26.757345999999998</v>
          </cell>
          <cell r="CP21">
            <v>25.867846</v>
          </cell>
          <cell r="CQ21">
            <v>0.88949999999999996</v>
          </cell>
          <cell r="CR21">
            <v>30.929545749999999</v>
          </cell>
          <cell r="CS21">
            <v>30.929545749999999</v>
          </cell>
          <cell r="CT21">
            <v>0</v>
          </cell>
          <cell r="CU21">
            <v>0.28988387814070354</v>
          </cell>
        </row>
        <row r="22">
          <cell r="C22" t="str">
            <v>ВПРПРГ12</v>
          </cell>
          <cell r="D22">
            <v>71.85000805</v>
          </cell>
          <cell r="E22">
            <v>71.85000805</v>
          </cell>
          <cell r="F22">
            <v>71.850008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2.5776649398797594E-2</v>
          </cell>
          <cell r="L22">
            <v>43.668930000000003</v>
          </cell>
          <cell r="M22">
            <v>43.408450000000002</v>
          </cell>
          <cell r="N22">
            <v>43.408450000000002</v>
          </cell>
          <cell r="O22">
            <v>0</v>
          </cell>
          <cell r="P22">
            <v>0.26047999999999993</v>
          </cell>
          <cell r="Q22">
            <v>0.26047999999999993</v>
          </cell>
          <cell r="R22">
            <v>0</v>
          </cell>
          <cell r="S22">
            <v>2.5834749498997993E-2</v>
          </cell>
          <cell r="T22">
            <v>-38.740705679999998</v>
          </cell>
          <cell r="U22">
            <v>-38.740705679999998</v>
          </cell>
          <cell r="V22">
            <v>-38.740705679999998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-0.50801017365853651</v>
          </cell>
          <cell r="AB22">
            <v>124.0673602</v>
          </cell>
          <cell r="AC22">
            <v>124.0673602</v>
          </cell>
          <cell r="AD22">
            <v>124.0673602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1192000016129032</v>
          </cell>
          <cell r="AJ22">
            <v>24.076692999999999</v>
          </cell>
          <cell r="AK22">
            <v>13.73725</v>
          </cell>
          <cell r="AL22">
            <v>13.73725</v>
          </cell>
          <cell r="AM22">
            <v>0</v>
          </cell>
          <cell r="AN22">
            <v>10.339442999999999</v>
          </cell>
          <cell r="AO22">
            <v>10.339442999999999</v>
          </cell>
          <cell r="AP22">
            <v>0</v>
          </cell>
          <cell r="AQ22">
            <v>0.10721445967741934</v>
          </cell>
          <cell r="AR22">
            <v>156.59926055999998</v>
          </cell>
          <cell r="AS22">
            <v>28.375768390000001</v>
          </cell>
          <cell r="AT22">
            <v>28.375768390000001</v>
          </cell>
          <cell r="AU22">
            <v>0</v>
          </cell>
          <cell r="AV22">
            <v>128.22349216999999</v>
          </cell>
          <cell r="AW22">
            <v>128.22349216999999</v>
          </cell>
          <cell r="AX22">
            <v>0</v>
          </cell>
          <cell r="AY22">
            <v>2.0348541458823526</v>
          </cell>
          <cell r="AZ22">
            <v>11.28739</v>
          </cell>
          <cell r="BA22">
            <v>11.159990000000001</v>
          </cell>
          <cell r="BB22">
            <v>11.159990000000001</v>
          </cell>
          <cell r="BC22">
            <v>0</v>
          </cell>
          <cell r="BD22">
            <v>0.12739999999999999</v>
          </cell>
          <cell r="BE22">
            <v>0.12739999999999999</v>
          </cell>
          <cell r="BF22">
            <v>0</v>
          </cell>
          <cell r="BG22">
            <v>5.5124999999999987E-2</v>
          </cell>
          <cell r="BH22">
            <v>11.101403999999999</v>
          </cell>
          <cell r="BI22">
            <v>11.101403999999999</v>
          </cell>
          <cell r="BJ22">
            <v>11.101403999999999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8.6067428571428559E-2</v>
          </cell>
          <cell r="BP22">
            <v>37.2288408</v>
          </cell>
          <cell r="BQ22">
            <v>36.052990800000003</v>
          </cell>
          <cell r="BR22">
            <v>36.052990800000003</v>
          </cell>
          <cell r="BS22">
            <v>0</v>
          </cell>
          <cell r="BT22">
            <v>1.1758499999999998</v>
          </cell>
          <cell r="BU22">
            <v>1.1758499999999998</v>
          </cell>
          <cell r="BV22">
            <v>0</v>
          </cell>
          <cell r="BW22">
            <v>0.31381974711246202</v>
          </cell>
          <cell r="BX22">
            <v>25.975513890000002</v>
          </cell>
          <cell r="BY22">
            <v>25.975513890000002</v>
          </cell>
          <cell r="BZ22">
            <v>25.975513890000002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8.1131624780835881E-2</v>
          </cell>
          <cell r="CF22">
            <v>191.20169580000001</v>
          </cell>
          <cell r="CG22">
            <v>191.20169580000001</v>
          </cell>
          <cell r="CH22">
            <v>191.20169580000001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7.9675322345803823E-2</v>
          </cell>
          <cell r="CN22">
            <v>42.378048849999999</v>
          </cell>
          <cell r="CO22">
            <v>42.075618849999998</v>
          </cell>
          <cell r="CP22">
            <v>42.075618849999998</v>
          </cell>
          <cell r="CQ22">
            <v>0</v>
          </cell>
          <cell r="CR22">
            <v>0.30243000000000003</v>
          </cell>
          <cell r="CS22">
            <v>0.30243000000000003</v>
          </cell>
          <cell r="CT22">
            <v>0</v>
          </cell>
          <cell r="CU22">
            <v>3.4699290703517599E-2</v>
          </cell>
        </row>
        <row r="23">
          <cell r="C23" t="str">
            <v>ВПРПРГ1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</row>
        <row r="24">
          <cell r="C24" t="str">
            <v>ВПРПРГ1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C25" t="str">
            <v>ВПРПРГ1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5.093789999999998</v>
          </cell>
          <cell r="U25">
            <v>15.093789999999998</v>
          </cell>
          <cell r="V25">
            <v>15.093789999999998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1.06525</v>
          </cell>
          <cell r="AC25">
            <v>1.06525</v>
          </cell>
          <cell r="AD25">
            <v>1.06525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1.06525</v>
          </cell>
          <cell r="AK25">
            <v>1.06525</v>
          </cell>
          <cell r="AL25">
            <v>1.0652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11.88165</v>
          </cell>
          <cell r="AS25">
            <v>11.88165</v>
          </cell>
          <cell r="AT25">
            <v>11.88165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1.06525</v>
          </cell>
          <cell r="BA25">
            <v>1.06525</v>
          </cell>
          <cell r="BB25">
            <v>1.06525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12.70927</v>
          </cell>
          <cell r="BQ25">
            <v>12.70927</v>
          </cell>
          <cell r="BR25">
            <v>12.70927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3.1957499999999999</v>
          </cell>
          <cell r="BY25">
            <v>3.1957499999999999</v>
          </cell>
          <cell r="BZ25">
            <v>3.1957499999999999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.06525</v>
          </cell>
          <cell r="CG25">
            <v>1.06525</v>
          </cell>
          <cell r="CH25">
            <v>1.06525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15.937799999999999</v>
          </cell>
          <cell r="CO25">
            <v>15.937799999999999</v>
          </cell>
          <cell r="CP25">
            <v>15.937799999999999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</row>
        <row r="26">
          <cell r="C26" t="str">
            <v>ВПРПРГ16</v>
          </cell>
          <cell r="D26">
            <v>9.7897400000000001</v>
          </cell>
          <cell r="E26">
            <v>9.7897400000000001</v>
          </cell>
          <cell r="F26">
            <v>9.78974000000000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8.8248797595190373E-2</v>
          </cell>
          <cell r="L26">
            <v>432.02687399999996</v>
          </cell>
          <cell r="M26">
            <v>432.02687399999996</v>
          </cell>
          <cell r="N26">
            <v>425.09700999999995</v>
          </cell>
          <cell r="O26">
            <v>6.9298640000000002</v>
          </cell>
          <cell r="P26">
            <v>0</v>
          </cell>
          <cell r="Q26">
            <v>0</v>
          </cell>
          <cell r="R26">
            <v>0</v>
          </cell>
          <cell r="S26">
            <v>5.556646092184369E-2</v>
          </cell>
          <cell r="T26">
            <v>479.88431100000003</v>
          </cell>
          <cell r="U26">
            <v>394.15051100000005</v>
          </cell>
          <cell r="V26">
            <v>388.66965000000005</v>
          </cell>
          <cell r="W26">
            <v>5.480861</v>
          </cell>
          <cell r="X26">
            <v>85.733799999999988</v>
          </cell>
          <cell r="Y26">
            <v>85.733799999999988</v>
          </cell>
          <cell r="Z26">
            <v>0</v>
          </cell>
          <cell r="AA26">
            <v>0.91046521951219517</v>
          </cell>
          <cell r="AB26">
            <v>262.55432329999996</v>
          </cell>
          <cell r="AC26">
            <v>231.93932329999998</v>
          </cell>
          <cell r="AD26">
            <v>228.34585329999999</v>
          </cell>
          <cell r="AE26">
            <v>3.5934699999999999</v>
          </cell>
          <cell r="AF26">
            <v>30.614999999999998</v>
          </cell>
          <cell r="AG26">
            <v>30.614999999999998</v>
          </cell>
          <cell r="AH26">
            <v>0</v>
          </cell>
          <cell r="AI26">
            <v>0.43426381693548394</v>
          </cell>
          <cell r="AJ26">
            <v>397.08554674999999</v>
          </cell>
          <cell r="AK26">
            <v>323.07234675000001</v>
          </cell>
          <cell r="AL26">
            <v>318.94046374999999</v>
          </cell>
          <cell r="AM26">
            <v>4.1318830000000002</v>
          </cell>
          <cell r="AN26">
            <v>74.013199999999998</v>
          </cell>
          <cell r="AO26">
            <v>74.013199999999998</v>
          </cell>
          <cell r="AP26">
            <v>0</v>
          </cell>
          <cell r="AQ26">
            <v>0.1052273931451613</v>
          </cell>
          <cell r="AR26">
            <v>729.20583722000003</v>
          </cell>
          <cell r="AS26">
            <v>701.02983721999999</v>
          </cell>
          <cell r="AT26">
            <v>697.07863722000002</v>
          </cell>
          <cell r="AU26">
            <v>3.9511999999999996</v>
          </cell>
          <cell r="AV26">
            <v>28.175999999999998</v>
          </cell>
          <cell r="AW26">
            <v>28.175999999999998</v>
          </cell>
          <cell r="AX26">
            <v>0</v>
          </cell>
          <cell r="AY26">
            <v>0.79189880434077065</v>
          </cell>
          <cell r="AZ26">
            <v>522.01700950000009</v>
          </cell>
          <cell r="BA26">
            <v>314.89600950000005</v>
          </cell>
          <cell r="BB26">
            <v>312.57015950000005</v>
          </cell>
          <cell r="BC26">
            <v>2.32585</v>
          </cell>
          <cell r="BD26">
            <v>207.12100000000001</v>
          </cell>
          <cell r="BE26">
            <v>207.12100000000001</v>
          </cell>
          <cell r="BF26">
            <v>0</v>
          </cell>
          <cell r="BG26">
            <v>8.9988383064516134E-2</v>
          </cell>
          <cell r="BH26">
            <v>153.06390787999999</v>
          </cell>
          <cell r="BI26">
            <v>151.72890787999998</v>
          </cell>
          <cell r="BJ26">
            <v>149.62534787999999</v>
          </cell>
          <cell r="BK26">
            <v>2.1035599999999999</v>
          </cell>
          <cell r="BL26">
            <v>1.335</v>
          </cell>
          <cell r="BM26">
            <v>1.335</v>
          </cell>
          <cell r="BN26">
            <v>0</v>
          </cell>
          <cell r="BO26">
            <v>0.18882212000000001</v>
          </cell>
          <cell r="BP26">
            <v>542.29628995000007</v>
          </cell>
          <cell r="BQ26">
            <v>514.21628995000003</v>
          </cell>
          <cell r="BR26">
            <v>511.04458994999999</v>
          </cell>
          <cell r="BS26">
            <v>3.1716999999999995</v>
          </cell>
          <cell r="BT26">
            <v>28.08</v>
          </cell>
          <cell r="BU26">
            <v>28.08</v>
          </cell>
          <cell r="BV26">
            <v>0</v>
          </cell>
          <cell r="BW26">
            <v>0.68265512598784195</v>
          </cell>
          <cell r="BX26">
            <v>722.02748237000003</v>
          </cell>
          <cell r="BY26">
            <v>473.15994237000001</v>
          </cell>
          <cell r="BZ26">
            <v>470.39467937000001</v>
          </cell>
          <cell r="CA26">
            <v>2.765263</v>
          </cell>
          <cell r="CB26">
            <v>248.86754000000002</v>
          </cell>
          <cell r="CC26">
            <v>248.86754000000002</v>
          </cell>
          <cell r="CD26">
            <v>0</v>
          </cell>
          <cell r="CE26">
            <v>0.37062258412844035</v>
          </cell>
          <cell r="CF26">
            <v>228.67023575000005</v>
          </cell>
          <cell r="CG26">
            <v>198.67023575000005</v>
          </cell>
          <cell r="CH26">
            <v>194.75794575000003</v>
          </cell>
          <cell r="CI26">
            <v>3.91229</v>
          </cell>
          <cell r="CJ26">
            <v>30</v>
          </cell>
          <cell r="CK26">
            <v>30</v>
          </cell>
          <cell r="CL26">
            <v>0</v>
          </cell>
          <cell r="CM26">
            <v>0.24929860793731035</v>
          </cell>
          <cell r="CN26">
            <v>758.93495323000002</v>
          </cell>
          <cell r="CO26">
            <v>569.40554470999996</v>
          </cell>
          <cell r="CP26">
            <v>567.68584470999997</v>
          </cell>
          <cell r="CQ26">
            <v>1.7196999999999998</v>
          </cell>
          <cell r="CR26">
            <v>189.52940852</v>
          </cell>
          <cell r="CS26">
            <v>189.52940852</v>
          </cell>
          <cell r="CT26">
            <v>0</v>
          </cell>
          <cell r="CU26">
            <v>0.37516554386934675</v>
          </cell>
        </row>
        <row r="27">
          <cell r="C27" t="str">
            <v>ВПРПРГ17</v>
          </cell>
          <cell r="D27">
            <v>148.85037</v>
          </cell>
          <cell r="E27">
            <v>0</v>
          </cell>
          <cell r="F27">
            <v>0</v>
          </cell>
          <cell r="G27">
            <v>0</v>
          </cell>
          <cell r="H27">
            <v>148.85037</v>
          </cell>
          <cell r="I27">
            <v>148.85037</v>
          </cell>
          <cell r="J27">
            <v>0</v>
          </cell>
          <cell r="K27">
            <v>0</v>
          </cell>
          <cell r="L27">
            <v>284.95871</v>
          </cell>
          <cell r="M27">
            <v>0</v>
          </cell>
          <cell r="N27">
            <v>0</v>
          </cell>
          <cell r="O27">
            <v>0</v>
          </cell>
          <cell r="P27">
            <v>284.95871</v>
          </cell>
          <cell r="Q27">
            <v>284.95871</v>
          </cell>
          <cell r="R27">
            <v>0</v>
          </cell>
          <cell r="S27">
            <v>0</v>
          </cell>
          <cell r="T27">
            <v>301.25057999999996</v>
          </cell>
          <cell r="U27">
            <v>0</v>
          </cell>
          <cell r="V27">
            <v>0</v>
          </cell>
          <cell r="W27">
            <v>0</v>
          </cell>
          <cell r="X27">
            <v>301.25057999999996</v>
          </cell>
          <cell r="Y27">
            <v>301.25057999999996</v>
          </cell>
          <cell r="Z27">
            <v>0</v>
          </cell>
          <cell r="AA27">
            <v>0</v>
          </cell>
          <cell r="AB27">
            <v>351.23508999999996</v>
          </cell>
          <cell r="AC27">
            <v>0</v>
          </cell>
          <cell r="AD27">
            <v>0</v>
          </cell>
          <cell r="AE27">
            <v>0</v>
          </cell>
          <cell r="AF27">
            <v>351.23508999999996</v>
          </cell>
          <cell r="AG27">
            <v>351.23508999999996</v>
          </cell>
          <cell r="AH27">
            <v>0</v>
          </cell>
          <cell r="AI27">
            <v>0</v>
          </cell>
          <cell r="AJ27">
            <v>255.64842999999999</v>
          </cell>
          <cell r="AK27">
            <v>0</v>
          </cell>
          <cell r="AL27">
            <v>0</v>
          </cell>
          <cell r="AM27">
            <v>0</v>
          </cell>
          <cell r="AN27">
            <v>255.64842999999999</v>
          </cell>
          <cell r="AO27">
            <v>255.64842999999999</v>
          </cell>
          <cell r="AP27">
            <v>0</v>
          </cell>
          <cell r="AQ27">
            <v>0</v>
          </cell>
          <cell r="AR27">
            <v>177.18357</v>
          </cell>
          <cell r="AS27">
            <v>0</v>
          </cell>
          <cell r="AT27">
            <v>0</v>
          </cell>
          <cell r="AU27">
            <v>0</v>
          </cell>
          <cell r="AV27">
            <v>177.18357</v>
          </cell>
          <cell r="AW27">
            <v>177.18357</v>
          </cell>
          <cell r="AX27">
            <v>0</v>
          </cell>
          <cell r="AY27">
            <v>0</v>
          </cell>
          <cell r="AZ27">
            <v>156.89116000000001</v>
          </cell>
          <cell r="BA27">
            <v>0</v>
          </cell>
          <cell r="BB27">
            <v>0</v>
          </cell>
          <cell r="BC27">
            <v>0</v>
          </cell>
          <cell r="BD27">
            <v>156.89116000000001</v>
          </cell>
          <cell r="BE27">
            <v>156.89116000000001</v>
          </cell>
          <cell r="BF27">
            <v>0</v>
          </cell>
          <cell r="BG27">
            <v>0</v>
          </cell>
          <cell r="BH27">
            <v>77.048389999999998</v>
          </cell>
          <cell r="BI27">
            <v>0</v>
          </cell>
          <cell r="BJ27">
            <v>0</v>
          </cell>
          <cell r="BK27">
            <v>0</v>
          </cell>
          <cell r="BL27">
            <v>77.048389999999998</v>
          </cell>
          <cell r="BM27">
            <v>77.048389999999998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10.72127</v>
          </cell>
          <cell r="BY27">
            <v>0</v>
          </cell>
          <cell r="BZ27">
            <v>0</v>
          </cell>
          <cell r="CA27">
            <v>0</v>
          </cell>
          <cell r="CB27">
            <v>110.72127</v>
          </cell>
          <cell r="CC27">
            <v>110.72127</v>
          </cell>
          <cell r="CD27">
            <v>0</v>
          </cell>
          <cell r="CE27">
            <v>0</v>
          </cell>
          <cell r="CF27">
            <v>40.987970000000004</v>
          </cell>
          <cell r="CG27">
            <v>0</v>
          </cell>
          <cell r="CH27">
            <v>0</v>
          </cell>
          <cell r="CI27">
            <v>0</v>
          </cell>
          <cell r="CJ27">
            <v>40.987970000000004</v>
          </cell>
          <cell r="CK27">
            <v>40.987970000000004</v>
          </cell>
          <cell r="CL27">
            <v>0</v>
          </cell>
          <cell r="CM27">
            <v>0</v>
          </cell>
          <cell r="CN27">
            <v>40.00282</v>
          </cell>
          <cell r="CO27">
            <v>0</v>
          </cell>
          <cell r="CP27">
            <v>0</v>
          </cell>
          <cell r="CQ27">
            <v>0</v>
          </cell>
          <cell r="CR27">
            <v>40.00282</v>
          </cell>
          <cell r="CS27">
            <v>40.00282</v>
          </cell>
          <cell r="CT27">
            <v>0</v>
          </cell>
          <cell r="CU27">
            <v>0</v>
          </cell>
        </row>
        <row r="28">
          <cell r="C28" t="str">
            <v>ВПРПРГ1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C29" t="str">
            <v>ВПРПРГ19</v>
          </cell>
          <cell r="D29">
            <v>41.213830000000002</v>
          </cell>
          <cell r="E29">
            <v>41.213830000000002</v>
          </cell>
          <cell r="F29">
            <v>41.21383000000000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31.385189999999998</v>
          </cell>
          <cell r="M29">
            <v>31.385189999999998</v>
          </cell>
          <cell r="N29">
            <v>31.38518999999999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36.012749999999997</v>
          </cell>
          <cell r="U29">
            <v>36.012749999999997</v>
          </cell>
          <cell r="V29">
            <v>36.012749999999997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44.748239999999996</v>
          </cell>
          <cell r="AC29">
            <v>44.748239999999996</v>
          </cell>
          <cell r="AD29">
            <v>44.748239999999996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49.652999999999999</v>
          </cell>
          <cell r="AK29">
            <v>49.652999999999999</v>
          </cell>
          <cell r="AL29">
            <v>49.652999999999999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38.88458</v>
          </cell>
          <cell r="AS29">
            <v>38.88458</v>
          </cell>
          <cell r="AT29">
            <v>38.88458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38.898900000000005</v>
          </cell>
          <cell r="BA29">
            <v>38.898900000000005</v>
          </cell>
          <cell r="BB29">
            <v>38.898900000000005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38.291820000000001</v>
          </cell>
          <cell r="BI29">
            <v>38.291820000000001</v>
          </cell>
          <cell r="BJ29">
            <v>38.291820000000001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37.637230000000002</v>
          </cell>
          <cell r="BQ29">
            <v>37.637230000000002</v>
          </cell>
          <cell r="BR29">
            <v>37.637230000000002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39.21519</v>
          </cell>
          <cell r="BY29">
            <v>39.21519</v>
          </cell>
          <cell r="BZ29">
            <v>39.21519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78.723550000000003</v>
          </cell>
          <cell r="CO29">
            <v>78.723550000000003</v>
          </cell>
          <cell r="CP29">
            <v>78.723550000000003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</row>
        <row r="30">
          <cell r="C30" t="str">
            <v>ВПРПРГ2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C31" t="str">
            <v>ВПРПРГ2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23.507864510000001</v>
          </cell>
          <cell r="U31">
            <v>23.507864510000001</v>
          </cell>
          <cell r="V31">
            <v>23.507864510000001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.18243649609756099</v>
          </cell>
          <cell r="AB31">
            <v>6.0170083000000005</v>
          </cell>
          <cell r="AC31">
            <v>6.0170083000000005</v>
          </cell>
          <cell r="AD31">
            <v>6.0170083000000005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2.1123857258064517E-2</v>
          </cell>
          <cell r="AJ31">
            <v>7.4718316799999984</v>
          </cell>
          <cell r="AK31">
            <v>7.4718316799999984</v>
          </cell>
          <cell r="AL31">
            <v>7.4718316799999984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4.1922110322580634E-2</v>
          </cell>
          <cell r="AR31">
            <v>4.8784483699999992</v>
          </cell>
          <cell r="AS31">
            <v>4.8784483699999992</v>
          </cell>
          <cell r="AT31">
            <v>4.8784483699999992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2.623350626774848E-2</v>
          </cell>
          <cell r="AZ31">
            <v>5.4677197</v>
          </cell>
          <cell r="BA31">
            <v>5.4677197</v>
          </cell>
          <cell r="BB31">
            <v>5.4677197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2.271596532258064E-2</v>
          </cell>
          <cell r="BH31">
            <v>7.3284320000000003</v>
          </cell>
          <cell r="BI31">
            <v>7.3284320000000003</v>
          </cell>
          <cell r="BJ31">
            <v>7.3284320000000003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9.2708571428571415E-3</v>
          </cell>
          <cell r="BP31">
            <v>11.9937468</v>
          </cell>
          <cell r="BQ31">
            <v>11.9937468</v>
          </cell>
          <cell r="BR31">
            <v>11.9937468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5.3597759270516715E-2</v>
          </cell>
          <cell r="BX31">
            <v>6.8389442300000001</v>
          </cell>
          <cell r="BY31">
            <v>6.8389442300000001</v>
          </cell>
          <cell r="BZ31">
            <v>6.8389442300000001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8.588279344546379E-2</v>
          </cell>
          <cell r="CF31">
            <v>6.9014617400000002</v>
          </cell>
          <cell r="CG31">
            <v>6.9014617400000002</v>
          </cell>
          <cell r="CH31">
            <v>6.9014617400000002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4.1976975874620827E-2</v>
          </cell>
          <cell r="CN31">
            <v>3.6133962999999998</v>
          </cell>
          <cell r="CO31">
            <v>3.6133962999999998</v>
          </cell>
          <cell r="CP31">
            <v>3.6133962999999998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6.7616899497487427E-3</v>
          </cell>
        </row>
      </sheetData>
      <sheetData sheetId="6"/>
      <sheetData sheetId="7"/>
      <sheetData sheetId="8" refreshError="1">
        <row r="11">
          <cell r="C11" t="str">
            <v>КПРПРГ1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.81200000000000006</v>
          </cell>
          <cell r="M11">
            <v>0</v>
          </cell>
          <cell r="N11">
            <v>0</v>
          </cell>
          <cell r="O11">
            <v>0</v>
          </cell>
          <cell r="P11">
            <v>0.81200000000000006</v>
          </cell>
          <cell r="Q11">
            <v>0.81200000000000006</v>
          </cell>
          <cell r="R11">
            <v>0</v>
          </cell>
          <cell r="S11">
            <v>1.6272545090180363E-3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2.5082499999999994</v>
          </cell>
          <cell r="AK11">
            <v>3.3202499999999997</v>
          </cell>
          <cell r="AL11">
            <v>3.3202499999999997</v>
          </cell>
          <cell r="AM11">
            <v>0</v>
          </cell>
          <cell r="AN11">
            <v>-0.81200000000000006</v>
          </cell>
          <cell r="AO11">
            <v>-0.81200000000000006</v>
          </cell>
          <cell r="AP11">
            <v>0</v>
          </cell>
          <cell r="AQ11">
            <v>2.0227822580645163E-2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4.6686000000000005</v>
          </cell>
          <cell r="BA11">
            <v>0</v>
          </cell>
          <cell r="BB11">
            <v>0</v>
          </cell>
          <cell r="BC11">
            <v>0</v>
          </cell>
          <cell r="BD11">
            <v>4.6686000000000005</v>
          </cell>
          <cell r="BE11">
            <v>4.6686000000000005</v>
          </cell>
          <cell r="BF11">
            <v>0</v>
          </cell>
          <cell r="BG11">
            <v>3.7649999999999996E-2</v>
          </cell>
          <cell r="BH11">
            <v>26.860499999999998</v>
          </cell>
          <cell r="BI11">
            <v>26.860499999999998</v>
          </cell>
          <cell r="BJ11">
            <v>26.860499999999998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.35378571428571437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21.840498240000002</v>
          </cell>
          <cell r="BY11">
            <v>0</v>
          </cell>
          <cell r="BZ11">
            <v>0</v>
          </cell>
          <cell r="CA11">
            <v>0</v>
          </cell>
          <cell r="CB11">
            <v>21.840498240000002</v>
          </cell>
          <cell r="CC11">
            <v>21.840498240000002</v>
          </cell>
          <cell r="CD11">
            <v>0</v>
          </cell>
          <cell r="CE11">
            <v>0.42300659180428146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8.0399999999999999E-2</v>
          </cell>
          <cell r="CO11">
            <v>8.0399999999999999E-2</v>
          </cell>
          <cell r="CP11">
            <v>8.0399999999999999E-2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4.0402010050251261E-4</v>
          </cell>
        </row>
        <row r="12">
          <cell r="C12" t="str">
            <v>КПРПРГ2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0.175514800000002</v>
          </cell>
          <cell r="BQ12">
            <v>10.8175448</v>
          </cell>
          <cell r="BR12">
            <v>10.8175448</v>
          </cell>
          <cell r="BS12">
            <v>0</v>
          </cell>
          <cell r="BT12">
            <v>9.3579700000000017</v>
          </cell>
          <cell r="BU12">
            <v>9.3579700000000017</v>
          </cell>
          <cell r="BV12">
            <v>0</v>
          </cell>
          <cell r="BW12">
            <v>3.2522981155015201E-2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</row>
        <row r="13">
          <cell r="C13" t="str">
            <v>КПРПРГ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</row>
        <row r="14">
          <cell r="C14" t="str">
            <v>КПРПРГ4</v>
          </cell>
          <cell r="D14">
            <v>10.012051599999999</v>
          </cell>
          <cell r="E14">
            <v>10.012051599999999</v>
          </cell>
          <cell r="F14">
            <v>10.01205159999999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4.8199599198396796E-5</v>
          </cell>
          <cell r="L14">
            <v>14.9511632</v>
          </cell>
          <cell r="M14">
            <v>14.9511632</v>
          </cell>
          <cell r="N14">
            <v>14.9511632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8.174675751503005E-3</v>
          </cell>
          <cell r="T14">
            <v>11.73075</v>
          </cell>
          <cell r="U14">
            <v>11.73075</v>
          </cell>
          <cell r="V14">
            <v>11.7307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4.8658536585365845E-3</v>
          </cell>
          <cell r="AB14">
            <v>12.013989</v>
          </cell>
          <cell r="AC14">
            <v>12.013989</v>
          </cell>
          <cell r="AD14">
            <v>12.013989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3.8184596774193547E-3</v>
          </cell>
          <cell r="AJ14">
            <v>12.864107500000001</v>
          </cell>
          <cell r="AK14">
            <v>12.864107500000001</v>
          </cell>
          <cell r="AL14">
            <v>12.864107500000001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8.2344758064516123E-4</v>
          </cell>
          <cell r="AR14">
            <v>15.877317009999999</v>
          </cell>
          <cell r="AS14">
            <v>15.877317009999999</v>
          </cell>
          <cell r="AT14">
            <v>15.877317009999999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6.1066367281947267E-2</v>
          </cell>
          <cell r="AZ14">
            <v>14.034996999999999</v>
          </cell>
          <cell r="BA14">
            <v>14.034996999999999</v>
          </cell>
          <cell r="BB14">
            <v>14.034996999999999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5.5604596774193544E-3</v>
          </cell>
          <cell r="BH14">
            <v>9.8519535000000005</v>
          </cell>
          <cell r="BI14">
            <v>9.8519535000000005</v>
          </cell>
          <cell r="BJ14">
            <v>9.8519535000000005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1.0332214285714285E-2</v>
          </cell>
          <cell r="BP14">
            <v>49.200445080000001</v>
          </cell>
          <cell r="BQ14">
            <v>49.200445080000001</v>
          </cell>
          <cell r="BR14">
            <v>49.200445080000001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.12765598382978721</v>
          </cell>
          <cell r="BX14">
            <v>12.685366</v>
          </cell>
          <cell r="BY14">
            <v>12.685366</v>
          </cell>
          <cell r="BZ14">
            <v>12.685366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2.6991543323139661E-2</v>
          </cell>
          <cell r="CF14">
            <v>11.20135</v>
          </cell>
          <cell r="CG14">
            <v>11.20135</v>
          </cell>
          <cell r="CH14">
            <v>11.20135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9.0713852376137494E-3</v>
          </cell>
          <cell r="CN14">
            <v>14.15801534</v>
          </cell>
          <cell r="CO14">
            <v>14.15801534</v>
          </cell>
          <cell r="CP14">
            <v>14.15801534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.3706801005025118E-3</v>
          </cell>
        </row>
        <row r="15">
          <cell r="C15" t="str">
            <v>КПРПРГ5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</row>
        <row r="16">
          <cell r="C16" t="str">
            <v>КПРПРГ6</v>
          </cell>
          <cell r="D16">
            <v>11.102959999999999</v>
          </cell>
          <cell r="E16">
            <v>11.102959999999999</v>
          </cell>
          <cell r="F16">
            <v>11.10295999999999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1.102959999999999</v>
          </cell>
          <cell r="M16">
            <v>-11.102959999999999</v>
          </cell>
          <cell r="N16">
            <v>-11.102959999999999</v>
          </cell>
          <cell r="O16">
            <v>0</v>
          </cell>
          <cell r="P16">
            <v>22.205919999999999</v>
          </cell>
          <cell r="Q16">
            <v>22.205919999999999</v>
          </cell>
          <cell r="R16">
            <v>0</v>
          </cell>
          <cell r="S16">
            <v>0</v>
          </cell>
          <cell r="T16">
            <v>0.99562499999999998</v>
          </cell>
          <cell r="U16">
            <v>0.99562499999999998</v>
          </cell>
          <cell r="V16">
            <v>0.9956249999999999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.6189024390243903E-2</v>
          </cell>
          <cell r="AB16">
            <v>36.644260000000003</v>
          </cell>
          <cell r="AC16">
            <v>0.38963999999999999</v>
          </cell>
          <cell r="AD16">
            <v>0.38963999999999999</v>
          </cell>
          <cell r="AE16">
            <v>0</v>
          </cell>
          <cell r="AF16">
            <v>36.254620000000003</v>
          </cell>
          <cell r="AG16">
            <v>36.254620000000003</v>
          </cell>
          <cell r="AH16">
            <v>0</v>
          </cell>
          <cell r="AI16">
            <v>3.1422580645161288E-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36.254620000000003</v>
          </cell>
          <cell r="AS16">
            <v>0</v>
          </cell>
          <cell r="AT16">
            <v>0</v>
          </cell>
          <cell r="AU16">
            <v>0</v>
          </cell>
          <cell r="AV16">
            <v>36.254620000000003</v>
          </cell>
          <cell r="AW16">
            <v>36.254620000000003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18.127310000000001</v>
          </cell>
          <cell r="BI16">
            <v>18.127310000000001</v>
          </cell>
          <cell r="BJ16">
            <v>18.127310000000001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36.254620000000003</v>
          </cell>
          <cell r="BQ16">
            <v>36.254620000000003</v>
          </cell>
          <cell r="BR16">
            <v>36.254620000000003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27.25216</v>
          </cell>
          <cell r="CO16">
            <v>27.25216</v>
          </cell>
          <cell r="CP16">
            <v>27.25216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</row>
        <row r="17">
          <cell r="C17" t="str">
            <v>КПРПРГ7</v>
          </cell>
          <cell r="D17">
            <v>6.0914999999999997E-2</v>
          </cell>
          <cell r="E17">
            <v>6.0914999999999997E-2</v>
          </cell>
          <cell r="F17">
            <v>6.0914999999999997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.2207414829659317E-4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.27634124999999998</v>
          </cell>
          <cell r="U17">
            <v>0.27634124999999998</v>
          </cell>
          <cell r="V17">
            <v>0.27634124999999998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4.493353658536584E-3</v>
          </cell>
          <cell r="AB17">
            <v>7.3726E-2</v>
          </cell>
          <cell r="AC17">
            <v>7.3726E-2</v>
          </cell>
          <cell r="AD17">
            <v>7.3726E-2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5.9456451612903232E-4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15.453952290000002</v>
          </cell>
          <cell r="AS17">
            <v>15.453952290000002</v>
          </cell>
          <cell r="AT17">
            <v>15.453952290000002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.21942731446247465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1.4352</v>
          </cell>
          <cell r="BY17">
            <v>1.4352</v>
          </cell>
          <cell r="BZ17">
            <v>1.4352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2.7796941896024469E-2</v>
          </cell>
          <cell r="CF17">
            <v>1.38</v>
          </cell>
          <cell r="CG17">
            <v>1.38</v>
          </cell>
          <cell r="CH17">
            <v>1.38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1.5348837209302326E-2</v>
          </cell>
          <cell r="CN17">
            <v>17.953259700000004</v>
          </cell>
          <cell r="CO17">
            <v>16.940657880000003</v>
          </cell>
          <cell r="CP17">
            <v>16.940657880000003</v>
          </cell>
          <cell r="CQ17">
            <v>0</v>
          </cell>
          <cell r="CR17">
            <v>1.01260182</v>
          </cell>
          <cell r="CS17">
            <v>1.01260182</v>
          </cell>
          <cell r="CT17">
            <v>0</v>
          </cell>
          <cell r="CU17">
            <v>9.0217385427135727E-2</v>
          </cell>
        </row>
        <row r="18">
          <cell r="C18" t="str">
            <v>КПРПРГ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.22800000000000001</v>
          </cell>
          <cell r="U18">
            <v>0.22800000000000001</v>
          </cell>
          <cell r="V18">
            <v>0.22800000000000001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.32543000000000011</v>
          </cell>
          <cell r="AS18">
            <v>-0.22800000000000001</v>
          </cell>
          <cell r="AT18">
            <v>-0.22800000000000001</v>
          </cell>
          <cell r="AU18">
            <v>0</v>
          </cell>
          <cell r="AV18">
            <v>0.55343000000000009</v>
          </cell>
          <cell r="AW18">
            <v>0.55343000000000009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.99</v>
          </cell>
          <cell r="CO18">
            <v>0.99</v>
          </cell>
          <cell r="CP18">
            <v>0.99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</row>
        <row r="19">
          <cell r="C19" t="str">
            <v>КПРПРГ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7.4456664800000008</v>
          </cell>
          <cell r="M19">
            <v>0</v>
          </cell>
          <cell r="N19">
            <v>0</v>
          </cell>
          <cell r="O19">
            <v>0</v>
          </cell>
          <cell r="P19">
            <v>7.4456664800000008</v>
          </cell>
          <cell r="Q19">
            <v>7.4456664800000008</v>
          </cell>
          <cell r="R19">
            <v>0</v>
          </cell>
          <cell r="S19">
            <v>1.4921175310621249E-2</v>
          </cell>
          <cell r="T19">
            <v>10.266150000000001</v>
          </cell>
          <cell r="U19">
            <v>0</v>
          </cell>
          <cell r="V19">
            <v>0</v>
          </cell>
          <cell r="W19">
            <v>0</v>
          </cell>
          <cell r="X19">
            <v>10.266150000000001</v>
          </cell>
          <cell r="Y19">
            <v>10.266150000000001</v>
          </cell>
          <cell r="Z19">
            <v>0</v>
          </cell>
          <cell r="AA19">
            <v>0.1669292682926829</v>
          </cell>
          <cell r="AB19">
            <v>0.46412999999999999</v>
          </cell>
          <cell r="AC19">
            <v>0.46412999999999999</v>
          </cell>
          <cell r="AD19">
            <v>0.46412999999999999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3.7429838709677424E-3</v>
          </cell>
          <cell r="AJ19">
            <v>2.8795500000000001</v>
          </cell>
          <cell r="AK19">
            <v>-0.46412999999999999</v>
          </cell>
          <cell r="AL19">
            <v>-0.46412999999999999</v>
          </cell>
          <cell r="AM19">
            <v>0</v>
          </cell>
          <cell r="AN19">
            <v>3.34368</v>
          </cell>
          <cell r="AO19">
            <v>3.34368</v>
          </cell>
          <cell r="AP19">
            <v>0</v>
          </cell>
          <cell r="AQ19">
            <v>2.3222177419354839E-2</v>
          </cell>
          <cell r="AR19">
            <v>4.7276871600000003</v>
          </cell>
          <cell r="AS19">
            <v>0</v>
          </cell>
          <cell r="AT19">
            <v>0</v>
          </cell>
          <cell r="AU19">
            <v>0</v>
          </cell>
          <cell r="AV19">
            <v>4.7276871600000003</v>
          </cell>
          <cell r="AW19">
            <v>4.7276871600000003</v>
          </cell>
          <cell r="AX19">
            <v>0</v>
          </cell>
          <cell r="AY19">
            <v>6.7127403894523319E-2</v>
          </cell>
          <cell r="AZ19">
            <v>1.4659655</v>
          </cell>
          <cell r="BA19">
            <v>0</v>
          </cell>
          <cell r="BB19">
            <v>0</v>
          </cell>
          <cell r="BC19">
            <v>0</v>
          </cell>
          <cell r="BD19">
            <v>1.4659655</v>
          </cell>
          <cell r="BE19">
            <v>1.4659655</v>
          </cell>
          <cell r="BF19">
            <v>0</v>
          </cell>
          <cell r="BG19">
            <v>1.1822302419354839E-2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4.0029552000000006</v>
          </cell>
          <cell r="BQ19">
            <v>0</v>
          </cell>
          <cell r="BR19">
            <v>0</v>
          </cell>
          <cell r="BS19">
            <v>0</v>
          </cell>
          <cell r="BT19">
            <v>4.0029552000000006</v>
          </cell>
          <cell r="BU19">
            <v>4.0029552000000006</v>
          </cell>
          <cell r="BV19">
            <v>0</v>
          </cell>
          <cell r="BW19">
            <v>5.2723827355623115E-2</v>
          </cell>
          <cell r="BX19">
            <v>2.02759168</v>
          </cell>
          <cell r="BY19">
            <v>0</v>
          </cell>
          <cell r="BZ19">
            <v>0</v>
          </cell>
          <cell r="CA19">
            <v>0</v>
          </cell>
          <cell r="CB19">
            <v>2.02759168</v>
          </cell>
          <cell r="CC19">
            <v>2.02759168</v>
          </cell>
          <cell r="CD19">
            <v>0</v>
          </cell>
          <cell r="CE19">
            <v>3.9270379123343538E-2</v>
          </cell>
          <cell r="CF19">
            <v>1.9915200000000002</v>
          </cell>
          <cell r="CG19">
            <v>0</v>
          </cell>
          <cell r="CH19">
            <v>0</v>
          </cell>
          <cell r="CI19">
            <v>0</v>
          </cell>
          <cell r="CJ19">
            <v>1.9915200000000002</v>
          </cell>
          <cell r="CK19">
            <v>1.9915200000000002</v>
          </cell>
          <cell r="CL19">
            <v>0</v>
          </cell>
          <cell r="CM19">
            <v>2.2150374115267948E-2</v>
          </cell>
          <cell r="CN19">
            <v>3.27709596</v>
          </cell>
          <cell r="CO19">
            <v>0</v>
          </cell>
          <cell r="CP19">
            <v>0</v>
          </cell>
          <cell r="CQ19">
            <v>0</v>
          </cell>
          <cell r="CR19">
            <v>3.27709596</v>
          </cell>
          <cell r="CS19">
            <v>3.27709596</v>
          </cell>
          <cell r="CT19">
            <v>0</v>
          </cell>
          <cell r="CU19">
            <v>1.6467818894472363E-2</v>
          </cell>
        </row>
        <row r="20">
          <cell r="C20" t="str">
            <v>КПРПРГ1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</row>
        <row r="21">
          <cell r="C21" t="str">
            <v>КПРПРГ11</v>
          </cell>
          <cell r="D21">
            <v>14.86411674</v>
          </cell>
          <cell r="E21">
            <v>7.0933041599999997</v>
          </cell>
          <cell r="F21">
            <v>7.0933041599999997</v>
          </cell>
          <cell r="G21">
            <v>0</v>
          </cell>
          <cell r="H21">
            <v>7.7708125800000003</v>
          </cell>
          <cell r="I21">
            <v>7.7708125800000003</v>
          </cell>
          <cell r="J21">
            <v>0</v>
          </cell>
          <cell r="K21">
            <v>2.9787809098196394E-2</v>
          </cell>
          <cell r="L21">
            <v>8.6588797399999997</v>
          </cell>
          <cell r="M21">
            <v>9.0834379999999992E-2</v>
          </cell>
          <cell r="N21">
            <v>9.0834379999999992E-2</v>
          </cell>
          <cell r="O21">
            <v>0</v>
          </cell>
          <cell r="P21">
            <v>8.5680453599999993</v>
          </cell>
          <cell r="Q21">
            <v>8.5680453599999993</v>
          </cell>
          <cell r="R21">
            <v>0</v>
          </cell>
          <cell r="S21">
            <v>1.7352464408817637E-2</v>
          </cell>
          <cell r="T21">
            <v>19.329502500000004</v>
          </cell>
          <cell r="U21">
            <v>10.916730000000001</v>
          </cell>
          <cell r="V21">
            <v>10.916730000000001</v>
          </cell>
          <cell r="W21">
            <v>0</v>
          </cell>
          <cell r="X21">
            <v>8.4127725000000009</v>
          </cell>
          <cell r="Y21">
            <v>8.4127725000000009</v>
          </cell>
          <cell r="Z21">
            <v>0</v>
          </cell>
          <cell r="AA21">
            <v>0.31430085365853666</v>
          </cell>
          <cell r="AB21">
            <v>9.8425317799999998</v>
          </cell>
          <cell r="AC21">
            <v>1.2727208600000002</v>
          </cell>
          <cell r="AD21">
            <v>1.2727208600000002</v>
          </cell>
          <cell r="AE21">
            <v>0</v>
          </cell>
          <cell r="AF21">
            <v>8.5698109200000001</v>
          </cell>
          <cell r="AG21">
            <v>8.5698109200000001</v>
          </cell>
          <cell r="AH21">
            <v>0</v>
          </cell>
          <cell r="AI21">
            <v>7.9375256290322604E-2</v>
          </cell>
          <cell r="AJ21">
            <v>19.337537050000002</v>
          </cell>
          <cell r="AK21">
            <v>10.476083350000001</v>
          </cell>
          <cell r="AL21">
            <v>10.476083350000001</v>
          </cell>
          <cell r="AM21">
            <v>0</v>
          </cell>
          <cell r="AN21">
            <v>8.861453700000002</v>
          </cell>
          <cell r="AO21">
            <v>8.861453700000002</v>
          </cell>
          <cell r="AP21">
            <v>0</v>
          </cell>
          <cell r="AQ21">
            <v>0.15594787943548388</v>
          </cell>
          <cell r="AR21">
            <v>25.818519930000001</v>
          </cell>
          <cell r="AS21">
            <v>-2.16728275</v>
          </cell>
          <cell r="AT21">
            <v>-2.16728275</v>
          </cell>
          <cell r="AU21">
            <v>0</v>
          </cell>
          <cell r="AV21">
            <v>27.985802680000003</v>
          </cell>
          <cell r="AW21">
            <v>27.985802680000003</v>
          </cell>
          <cell r="AX21">
            <v>0</v>
          </cell>
          <cell r="AY21">
            <v>0.36659156087221101</v>
          </cell>
          <cell r="AZ21">
            <v>22.665817060000002</v>
          </cell>
          <cell r="BA21">
            <v>13.073696440000001</v>
          </cell>
          <cell r="BB21">
            <v>13.073696440000001</v>
          </cell>
          <cell r="BC21">
            <v>0</v>
          </cell>
          <cell r="BD21">
            <v>9.5921206199999993</v>
          </cell>
          <cell r="BE21">
            <v>9.5921206199999993</v>
          </cell>
          <cell r="BF21">
            <v>0</v>
          </cell>
          <cell r="BG21">
            <v>0.18278884725806452</v>
          </cell>
          <cell r="BH21">
            <v>12.294609209999999</v>
          </cell>
          <cell r="BI21">
            <v>5.4809421299999999</v>
          </cell>
          <cell r="BJ21">
            <v>5.4809421299999999</v>
          </cell>
          <cell r="BK21">
            <v>0</v>
          </cell>
          <cell r="BL21">
            <v>6.8136670799999992</v>
          </cell>
          <cell r="BM21">
            <v>6.8136670799999992</v>
          </cell>
          <cell r="BN21">
            <v>0</v>
          </cell>
          <cell r="BO21">
            <v>0.1619350757142857</v>
          </cell>
          <cell r="BP21">
            <v>17.167980839999998</v>
          </cell>
          <cell r="BQ21">
            <v>8.9939459999999999E-2</v>
          </cell>
          <cell r="BR21">
            <v>8.9939459999999999E-2</v>
          </cell>
          <cell r="BS21">
            <v>0</v>
          </cell>
          <cell r="BT21">
            <v>17.078041379999998</v>
          </cell>
          <cell r="BU21">
            <v>17.078041379999998</v>
          </cell>
          <cell r="BV21">
            <v>0</v>
          </cell>
          <cell r="BW21">
            <v>0.22612335452887539</v>
          </cell>
          <cell r="BX21">
            <v>17.118285440000001</v>
          </cell>
          <cell r="BY21">
            <v>10.086611360000001</v>
          </cell>
          <cell r="BZ21">
            <v>10.086611360000001</v>
          </cell>
          <cell r="CA21">
            <v>0</v>
          </cell>
          <cell r="CB21">
            <v>7.031674080000001</v>
          </cell>
          <cell r="CC21">
            <v>7.031674080000001</v>
          </cell>
          <cell r="CD21">
            <v>0</v>
          </cell>
          <cell r="CE21">
            <v>0.33154681280326204</v>
          </cell>
          <cell r="CF21">
            <v>7.7614240000000008</v>
          </cell>
          <cell r="CG21">
            <v>8.9492000000000002E-2</v>
          </cell>
          <cell r="CH21">
            <v>8.9492000000000002E-2</v>
          </cell>
          <cell r="CI21">
            <v>0</v>
          </cell>
          <cell r="CJ21">
            <v>7.6719320000000009</v>
          </cell>
          <cell r="CK21">
            <v>7.6719320000000009</v>
          </cell>
          <cell r="CL21">
            <v>0</v>
          </cell>
          <cell r="CM21">
            <v>8.6325241658240626E-2</v>
          </cell>
          <cell r="CN21">
            <v>39.1064595</v>
          </cell>
          <cell r="CO21">
            <v>18.139044000000005</v>
          </cell>
          <cell r="CP21">
            <v>17.536044000000004</v>
          </cell>
          <cell r="CQ21">
            <v>0.60299999999999998</v>
          </cell>
          <cell r="CR21">
            <v>20.967415499999998</v>
          </cell>
          <cell r="CS21">
            <v>20.967415499999998</v>
          </cell>
          <cell r="CT21">
            <v>0</v>
          </cell>
          <cell r="CU21">
            <v>0.19651487185929645</v>
          </cell>
        </row>
        <row r="22">
          <cell r="C22" t="str">
            <v>КПРПРГ12</v>
          </cell>
          <cell r="D22">
            <v>43.589001129999993</v>
          </cell>
          <cell r="E22">
            <v>43.589001129999993</v>
          </cell>
          <cell r="F22">
            <v>43.589001129999993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6744170601202406E-2</v>
          </cell>
          <cell r="L22">
            <v>31.124397500000001</v>
          </cell>
          <cell r="M22">
            <v>30.945757499999999</v>
          </cell>
          <cell r="N22">
            <v>30.945757499999999</v>
          </cell>
          <cell r="O22">
            <v>0</v>
          </cell>
          <cell r="P22">
            <v>0.17864000000000002</v>
          </cell>
          <cell r="Q22">
            <v>0.17864000000000002</v>
          </cell>
          <cell r="R22">
            <v>0</v>
          </cell>
          <cell r="S22">
            <v>1.7717750501002008E-2</v>
          </cell>
          <cell r="T22">
            <v>-23.078810000000001</v>
          </cell>
          <cell r="U22">
            <v>-23.078810000000001</v>
          </cell>
          <cell r="V22">
            <v>-23.07881000000000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-0.31281414634146343</v>
          </cell>
          <cell r="AB22">
            <v>31.204173240000003</v>
          </cell>
          <cell r="AC22">
            <v>31.204173240000003</v>
          </cell>
          <cell r="AD22">
            <v>31.20417324000000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.4646558387096801E-2</v>
          </cell>
          <cell r="AJ22">
            <v>16.443905000000001</v>
          </cell>
          <cell r="AK22">
            <v>9.6029</v>
          </cell>
          <cell r="AL22">
            <v>9.6029</v>
          </cell>
          <cell r="AM22">
            <v>0</v>
          </cell>
          <cell r="AN22">
            <v>6.841005</v>
          </cell>
          <cell r="AO22">
            <v>6.841005</v>
          </cell>
          <cell r="AP22">
            <v>0</v>
          </cell>
          <cell r="AQ22">
            <v>7.0937540322580636E-2</v>
          </cell>
          <cell r="AR22">
            <v>106.39505912000001</v>
          </cell>
          <cell r="AS22">
            <v>19.010260030000001</v>
          </cell>
          <cell r="AT22">
            <v>19.010260030000001</v>
          </cell>
          <cell r="AU22">
            <v>0</v>
          </cell>
          <cell r="AV22">
            <v>87.384799090000016</v>
          </cell>
          <cell r="AW22">
            <v>87.384799090000016</v>
          </cell>
          <cell r="AX22">
            <v>0</v>
          </cell>
          <cell r="AY22">
            <v>1.3831461741176474</v>
          </cell>
          <cell r="AZ22">
            <v>11.745080000000002</v>
          </cell>
          <cell r="BA22">
            <v>11.614560000000001</v>
          </cell>
          <cell r="BB22">
            <v>11.614560000000001</v>
          </cell>
          <cell r="BC22">
            <v>0</v>
          </cell>
          <cell r="BD22">
            <v>0.13052</v>
          </cell>
          <cell r="BE22">
            <v>0.13052</v>
          </cell>
          <cell r="BF22">
            <v>0</v>
          </cell>
          <cell r="BG22">
            <v>5.6475000000000004E-2</v>
          </cell>
          <cell r="BH22">
            <v>8.2323079999999997</v>
          </cell>
          <cell r="BI22">
            <v>8.2323079999999997</v>
          </cell>
          <cell r="BJ22">
            <v>8.2323079999999997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6.4550571428571443E-2</v>
          </cell>
          <cell r="BP22">
            <v>26.456918959999996</v>
          </cell>
          <cell r="BQ22">
            <v>25.648898959999997</v>
          </cell>
          <cell r="BR22">
            <v>25.648898959999997</v>
          </cell>
          <cell r="BS22">
            <v>0</v>
          </cell>
          <cell r="BT22">
            <v>0.80802000000000007</v>
          </cell>
          <cell r="BU22">
            <v>0.80802000000000007</v>
          </cell>
          <cell r="BV22">
            <v>0</v>
          </cell>
          <cell r="BW22">
            <v>0.21565049288753796</v>
          </cell>
          <cell r="BX22">
            <v>5.8674890399999997</v>
          </cell>
          <cell r="BY22">
            <v>5.8674890399999997</v>
          </cell>
          <cell r="BZ22">
            <v>5.8674890399999997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4.8705445219164117E-2</v>
          </cell>
          <cell r="CF22">
            <v>209.06322</v>
          </cell>
          <cell r="CG22">
            <v>209.06322</v>
          </cell>
          <cell r="CH22">
            <v>209.06322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5.4108877654196141E-2</v>
          </cell>
          <cell r="CN22">
            <v>28.200608899999999</v>
          </cell>
          <cell r="CO22">
            <v>27.995588899999998</v>
          </cell>
          <cell r="CP22">
            <v>27.995588899999998</v>
          </cell>
          <cell r="CQ22">
            <v>0</v>
          </cell>
          <cell r="CR22">
            <v>0.20502000000000001</v>
          </cell>
          <cell r="CS22">
            <v>0.20502000000000001</v>
          </cell>
          <cell r="CT22">
            <v>0</v>
          </cell>
          <cell r="CU22">
            <v>2.3522959296482404E-2</v>
          </cell>
        </row>
        <row r="23">
          <cell r="C23" t="str">
            <v>КПРПРГ1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</row>
        <row r="24">
          <cell r="C24" t="str">
            <v>КПРПРГ1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C25" t="str">
            <v>КПРПРГ1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9.96123</v>
          </cell>
          <cell r="U25">
            <v>19.96123</v>
          </cell>
          <cell r="V25">
            <v>19.96123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1.06525</v>
          </cell>
          <cell r="AC25">
            <v>1.06525</v>
          </cell>
          <cell r="AD25">
            <v>1.06525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1.06525</v>
          </cell>
          <cell r="AK25">
            <v>1.06525</v>
          </cell>
          <cell r="AL25">
            <v>1.0652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6.483850000000004</v>
          </cell>
          <cell r="AS25">
            <v>26.483850000000004</v>
          </cell>
          <cell r="AT25">
            <v>26.483850000000004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1.06525</v>
          </cell>
          <cell r="BA25">
            <v>1.06525</v>
          </cell>
          <cell r="BB25">
            <v>1.06525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15.954229999999999</v>
          </cell>
          <cell r="BQ25">
            <v>15.954229999999999</v>
          </cell>
          <cell r="BR25">
            <v>15.954229999999999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3.1957499999999999</v>
          </cell>
          <cell r="BY25">
            <v>3.1957499999999999</v>
          </cell>
          <cell r="BZ25">
            <v>3.1957499999999999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.06525</v>
          </cell>
          <cell r="CG25">
            <v>1.06525</v>
          </cell>
          <cell r="CH25">
            <v>1.06525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13.233740000000001</v>
          </cell>
          <cell r="CO25">
            <v>13.233740000000001</v>
          </cell>
          <cell r="CP25">
            <v>13.233740000000001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</row>
        <row r="26">
          <cell r="C26" t="str">
            <v>КПРПРГ16</v>
          </cell>
          <cell r="D26">
            <v>246.71154999999999</v>
          </cell>
          <cell r="E26">
            <v>246.71154999999999</v>
          </cell>
          <cell r="F26">
            <v>246.711549999999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.7811202404809629E-2</v>
          </cell>
          <cell r="L26">
            <v>457.98290199999997</v>
          </cell>
          <cell r="M26">
            <v>445.73465199999998</v>
          </cell>
          <cell r="N26">
            <v>442.56059999999997</v>
          </cell>
          <cell r="O26">
            <v>3.1740520000000001</v>
          </cell>
          <cell r="P26">
            <v>12.248250000000001</v>
          </cell>
          <cell r="Q26">
            <v>12.248250000000001</v>
          </cell>
          <cell r="R26">
            <v>0</v>
          </cell>
          <cell r="S26">
            <v>3.8817539078156313E-2</v>
          </cell>
          <cell r="T26">
            <v>539.65343499999994</v>
          </cell>
          <cell r="U26">
            <v>434.56668500000001</v>
          </cell>
          <cell r="V26">
            <v>430.73581000000001</v>
          </cell>
          <cell r="W26">
            <v>3.8308749999999998</v>
          </cell>
          <cell r="X26">
            <v>105.08674999999999</v>
          </cell>
          <cell r="Y26">
            <v>105.08674999999999</v>
          </cell>
          <cell r="Z26">
            <v>0</v>
          </cell>
          <cell r="AA26">
            <v>0.60079878048780488</v>
          </cell>
          <cell r="AB26">
            <v>421.10568045999997</v>
          </cell>
          <cell r="AC26">
            <v>401.43468045999998</v>
          </cell>
          <cell r="AD26">
            <v>399.78896645999998</v>
          </cell>
          <cell r="AE26">
            <v>1.6457140000000001</v>
          </cell>
          <cell r="AF26">
            <v>19.670999999999999</v>
          </cell>
          <cell r="AG26">
            <v>19.670999999999999</v>
          </cell>
          <cell r="AH26">
            <v>0</v>
          </cell>
          <cell r="AI26">
            <v>0.27213242306451613</v>
          </cell>
          <cell r="AJ26">
            <v>687.58541124999999</v>
          </cell>
          <cell r="AK26">
            <v>662.91435124999998</v>
          </cell>
          <cell r="AL26">
            <v>659.94794624999997</v>
          </cell>
          <cell r="AM26">
            <v>2.966405</v>
          </cell>
          <cell r="AN26">
            <v>24.671060000000001</v>
          </cell>
          <cell r="AO26">
            <v>24.671060000000001</v>
          </cell>
          <cell r="AP26">
            <v>0</v>
          </cell>
          <cell r="AQ26">
            <v>6.9314606854838701E-2</v>
          </cell>
          <cell r="AR26">
            <v>412.24619794</v>
          </cell>
          <cell r="AS26">
            <v>393.09419794000002</v>
          </cell>
          <cell r="AT26">
            <v>390.46379794000001</v>
          </cell>
          <cell r="AU26">
            <v>2.6304000000000003</v>
          </cell>
          <cell r="AV26">
            <v>19.152000000000001</v>
          </cell>
          <cell r="AW26">
            <v>19.152000000000001</v>
          </cell>
          <cell r="AX26">
            <v>0</v>
          </cell>
          <cell r="AY26">
            <v>0.53784603565922939</v>
          </cell>
          <cell r="AZ26">
            <v>226.29455809999999</v>
          </cell>
          <cell r="BA26">
            <v>226.29455809999999</v>
          </cell>
          <cell r="BB26">
            <v>223.6597281</v>
          </cell>
          <cell r="BC26">
            <v>2.63483</v>
          </cell>
          <cell r="BD26">
            <v>0</v>
          </cell>
          <cell r="BE26">
            <v>0</v>
          </cell>
          <cell r="BF26">
            <v>0</v>
          </cell>
          <cell r="BG26">
            <v>9.1384016935483869E-2</v>
          </cell>
          <cell r="BH26">
            <v>50.905813409999993</v>
          </cell>
          <cell r="BI26">
            <v>44.610313409999996</v>
          </cell>
          <cell r="BJ26">
            <v>42.635143409999998</v>
          </cell>
          <cell r="BK26">
            <v>1.9751700000000003</v>
          </cell>
          <cell r="BL26">
            <v>6.2954999999999997</v>
          </cell>
          <cell r="BM26">
            <v>6.2954999999999997</v>
          </cell>
          <cell r="BN26">
            <v>0</v>
          </cell>
          <cell r="BO26">
            <v>0.14211658999999999</v>
          </cell>
          <cell r="BP26">
            <v>625.5720229399999</v>
          </cell>
          <cell r="BQ26">
            <v>561.27602293999996</v>
          </cell>
          <cell r="BR26">
            <v>559.42778293999993</v>
          </cell>
          <cell r="BS26">
            <v>1.8482400000000001</v>
          </cell>
          <cell r="BT26">
            <v>64.295999999999992</v>
          </cell>
          <cell r="BU26">
            <v>64.295999999999992</v>
          </cell>
          <cell r="BV26">
            <v>0</v>
          </cell>
          <cell r="BW26">
            <v>0.4691219840121581</v>
          </cell>
          <cell r="BX26">
            <v>362.62137231999998</v>
          </cell>
          <cell r="BY26">
            <v>316.95637231999996</v>
          </cell>
          <cell r="BZ26">
            <v>315.36860431999997</v>
          </cell>
          <cell r="CA26">
            <v>1.5877680000000001</v>
          </cell>
          <cell r="CB26">
            <v>45.664999999999999</v>
          </cell>
          <cell r="CC26">
            <v>45.664999999999999</v>
          </cell>
          <cell r="CD26">
            <v>0</v>
          </cell>
          <cell r="CE26">
            <v>0.22188272587155966</v>
          </cell>
          <cell r="CF26">
            <v>560.69315000000006</v>
          </cell>
          <cell r="CG26">
            <v>560.69315000000006</v>
          </cell>
          <cell r="CH26">
            <v>558.83915000000002</v>
          </cell>
          <cell r="CI26">
            <v>1.8540000000000001</v>
          </cell>
          <cell r="CJ26">
            <v>0</v>
          </cell>
          <cell r="CK26">
            <v>0</v>
          </cell>
          <cell r="CL26">
            <v>0</v>
          </cell>
          <cell r="CM26">
            <v>0.16908564206268961</v>
          </cell>
          <cell r="CN26">
            <v>484.49637621999995</v>
          </cell>
          <cell r="CO26">
            <v>386.77832293999995</v>
          </cell>
          <cell r="CP26">
            <v>385.61252293999996</v>
          </cell>
          <cell r="CQ26">
            <v>1.1658000000000002</v>
          </cell>
          <cell r="CR26">
            <v>97.718053280000007</v>
          </cell>
          <cell r="CS26">
            <v>97.718053280000007</v>
          </cell>
          <cell r="CT26">
            <v>0</v>
          </cell>
          <cell r="CU26">
            <v>0.25306500613065325</v>
          </cell>
        </row>
        <row r="27">
          <cell r="C27" t="str">
            <v>КПРПРГ17</v>
          </cell>
          <cell r="D27">
            <v>38.474650000000004</v>
          </cell>
          <cell r="E27">
            <v>0</v>
          </cell>
          <cell r="F27">
            <v>0</v>
          </cell>
          <cell r="G27">
            <v>0</v>
          </cell>
          <cell r="H27">
            <v>38.474650000000004</v>
          </cell>
          <cell r="I27">
            <v>38.474650000000004</v>
          </cell>
          <cell r="J27">
            <v>0</v>
          </cell>
          <cell r="K27">
            <v>0</v>
          </cell>
          <cell r="L27">
            <v>38.024519999999995</v>
          </cell>
          <cell r="M27">
            <v>0</v>
          </cell>
          <cell r="N27">
            <v>0</v>
          </cell>
          <cell r="O27">
            <v>0</v>
          </cell>
          <cell r="P27">
            <v>38.024519999999995</v>
          </cell>
          <cell r="Q27">
            <v>38.024519999999995</v>
          </cell>
          <cell r="R27">
            <v>0</v>
          </cell>
          <cell r="S27">
            <v>0</v>
          </cell>
          <cell r="T27">
            <v>37.796390000000002</v>
          </cell>
          <cell r="U27">
            <v>0</v>
          </cell>
          <cell r="V27">
            <v>0</v>
          </cell>
          <cell r="W27">
            <v>0</v>
          </cell>
          <cell r="X27">
            <v>37.796390000000002</v>
          </cell>
          <cell r="Y27">
            <v>37.796390000000002</v>
          </cell>
          <cell r="Z27">
            <v>0</v>
          </cell>
          <cell r="AA27">
            <v>0</v>
          </cell>
          <cell r="AB27">
            <v>37.384910000000005</v>
          </cell>
          <cell r="AC27">
            <v>0</v>
          </cell>
          <cell r="AD27">
            <v>0</v>
          </cell>
          <cell r="AE27">
            <v>0</v>
          </cell>
          <cell r="AF27">
            <v>37.384910000000005</v>
          </cell>
          <cell r="AG27">
            <v>37.384910000000005</v>
          </cell>
          <cell r="AH27">
            <v>0</v>
          </cell>
          <cell r="AI27">
            <v>0</v>
          </cell>
          <cell r="AJ27">
            <v>167.90822999999997</v>
          </cell>
          <cell r="AK27">
            <v>0</v>
          </cell>
          <cell r="AL27">
            <v>0</v>
          </cell>
          <cell r="AM27">
            <v>0</v>
          </cell>
          <cell r="AN27">
            <v>167.90822999999997</v>
          </cell>
          <cell r="AO27">
            <v>167.90822999999997</v>
          </cell>
          <cell r="AP27">
            <v>0</v>
          </cell>
          <cell r="AQ27">
            <v>0</v>
          </cell>
          <cell r="AR27">
            <v>159.72503</v>
          </cell>
          <cell r="AS27">
            <v>0</v>
          </cell>
          <cell r="AT27">
            <v>0</v>
          </cell>
          <cell r="AU27">
            <v>0</v>
          </cell>
          <cell r="AV27">
            <v>159.72503</v>
          </cell>
          <cell r="AW27">
            <v>159.72503</v>
          </cell>
          <cell r="AX27">
            <v>0</v>
          </cell>
          <cell r="AY27">
            <v>0</v>
          </cell>
          <cell r="AZ27">
            <v>72.135890000000003</v>
          </cell>
          <cell r="BA27">
            <v>0</v>
          </cell>
          <cell r="BB27">
            <v>0</v>
          </cell>
          <cell r="BC27">
            <v>0</v>
          </cell>
          <cell r="BD27">
            <v>72.135890000000003</v>
          </cell>
          <cell r="BE27">
            <v>72.135890000000003</v>
          </cell>
          <cell r="BF27">
            <v>0</v>
          </cell>
          <cell r="BG27">
            <v>0</v>
          </cell>
          <cell r="BH27">
            <v>127.40970000000002</v>
          </cell>
          <cell r="BI27">
            <v>0</v>
          </cell>
          <cell r="BJ27">
            <v>0</v>
          </cell>
          <cell r="BK27">
            <v>0</v>
          </cell>
          <cell r="BL27">
            <v>127.40970000000002</v>
          </cell>
          <cell r="BM27">
            <v>127.40970000000002</v>
          </cell>
          <cell r="BN27">
            <v>0</v>
          </cell>
          <cell r="BO27">
            <v>0</v>
          </cell>
          <cell r="BP27">
            <v>74.27985000000001</v>
          </cell>
          <cell r="BQ27">
            <v>0</v>
          </cell>
          <cell r="BR27">
            <v>0</v>
          </cell>
          <cell r="BS27">
            <v>0</v>
          </cell>
          <cell r="BT27">
            <v>74.27985000000001</v>
          </cell>
          <cell r="BU27">
            <v>74.27985000000001</v>
          </cell>
          <cell r="BV27">
            <v>0</v>
          </cell>
          <cell r="BW27">
            <v>0</v>
          </cell>
          <cell r="BX27">
            <v>67.860420000000005</v>
          </cell>
          <cell r="BY27">
            <v>0</v>
          </cell>
          <cell r="BZ27">
            <v>0</v>
          </cell>
          <cell r="CA27">
            <v>0</v>
          </cell>
          <cell r="CB27">
            <v>67.860420000000005</v>
          </cell>
          <cell r="CC27">
            <v>67.860420000000005</v>
          </cell>
          <cell r="CD27">
            <v>0</v>
          </cell>
          <cell r="CE27">
            <v>0</v>
          </cell>
          <cell r="CF27">
            <v>34.148180000000004</v>
          </cell>
          <cell r="CG27">
            <v>0</v>
          </cell>
          <cell r="CH27">
            <v>0</v>
          </cell>
          <cell r="CI27">
            <v>0</v>
          </cell>
          <cell r="CJ27">
            <v>34.148180000000004</v>
          </cell>
          <cell r="CK27">
            <v>34.148180000000004</v>
          </cell>
          <cell r="CL27">
            <v>0</v>
          </cell>
          <cell r="CM27">
            <v>0</v>
          </cell>
          <cell r="CN27">
            <v>43.993749999999999</v>
          </cell>
          <cell r="CO27">
            <v>0</v>
          </cell>
          <cell r="CP27">
            <v>0</v>
          </cell>
          <cell r="CQ27">
            <v>0</v>
          </cell>
          <cell r="CR27">
            <v>43.993749999999999</v>
          </cell>
          <cell r="CS27">
            <v>43.993749999999999</v>
          </cell>
          <cell r="CT27">
            <v>0</v>
          </cell>
          <cell r="CU27">
            <v>0</v>
          </cell>
        </row>
        <row r="28">
          <cell r="C28" t="str">
            <v>КПРПРГ1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C29" t="str">
            <v>КПРПРГ19</v>
          </cell>
          <cell r="D29">
            <v>66.055419999999998</v>
          </cell>
          <cell r="E29">
            <v>66.055419999999998</v>
          </cell>
          <cell r="F29">
            <v>66.05541999999999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50.553930000000001</v>
          </cell>
          <cell r="M29">
            <v>50.553930000000001</v>
          </cell>
          <cell r="N29">
            <v>50.553930000000001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56.80556</v>
          </cell>
          <cell r="U29">
            <v>56.80556</v>
          </cell>
          <cell r="V29">
            <v>56.80556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75.062300000000008</v>
          </cell>
          <cell r="AC29">
            <v>75.062300000000008</v>
          </cell>
          <cell r="AD29">
            <v>75.062300000000008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79.615359999999995</v>
          </cell>
          <cell r="AK29">
            <v>79.615359999999995</v>
          </cell>
          <cell r="AL29">
            <v>79.615359999999995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66.181780000000003</v>
          </cell>
          <cell r="AS29">
            <v>66.181780000000003</v>
          </cell>
          <cell r="AT29">
            <v>66.181780000000003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65.752009999999999</v>
          </cell>
          <cell r="BA29">
            <v>65.752009999999999</v>
          </cell>
          <cell r="BB29">
            <v>65.752009999999999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63.365970000000004</v>
          </cell>
          <cell r="BI29">
            <v>63.365970000000004</v>
          </cell>
          <cell r="BJ29">
            <v>63.365970000000004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62.579470000000001</v>
          </cell>
          <cell r="BQ29">
            <v>62.579470000000001</v>
          </cell>
          <cell r="BR29">
            <v>62.579470000000001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67.538600000000002</v>
          </cell>
          <cell r="BY29">
            <v>67.538600000000002</v>
          </cell>
          <cell r="BZ29">
            <v>67.538600000000002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138.71539999999999</v>
          </cell>
          <cell r="CO29">
            <v>138.71539999999999</v>
          </cell>
          <cell r="CP29">
            <v>138.71539999999999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</row>
        <row r="30">
          <cell r="C30" t="str">
            <v>КПРПРГ2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C31" t="str">
            <v>КПРПРГ21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6.113681249999999</v>
          </cell>
          <cell r="U31">
            <v>16.113681249999999</v>
          </cell>
          <cell r="V31">
            <v>16.113681249999999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.11233774390243903</v>
          </cell>
          <cell r="AB31">
            <v>9.7084894600000009</v>
          </cell>
          <cell r="AC31">
            <v>9.7084894600000009</v>
          </cell>
          <cell r="AD31">
            <v>9.7084894600000009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3228382741935482E-2</v>
          </cell>
          <cell r="AJ31">
            <v>6.0857687999999994</v>
          </cell>
          <cell r="AK31">
            <v>6.0857687999999994</v>
          </cell>
          <cell r="AL31">
            <v>6.0857687999999994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2.7737409677419354E-2</v>
          </cell>
          <cell r="AR31">
            <v>2.4542364900000004</v>
          </cell>
          <cell r="AS31">
            <v>2.4542364900000004</v>
          </cell>
          <cell r="AT31">
            <v>2.4542364900000004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1.783163373225153E-2</v>
          </cell>
          <cell r="AZ31">
            <v>8.8788520599999998</v>
          </cell>
          <cell r="BA31">
            <v>8.8788520599999998</v>
          </cell>
          <cell r="BB31">
            <v>8.8788520599999998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2.3272274677419359E-2</v>
          </cell>
          <cell r="BH31">
            <v>4.6369640000000008</v>
          </cell>
          <cell r="BI31">
            <v>4.6369640000000008</v>
          </cell>
          <cell r="BJ31">
            <v>4.6369640000000008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.9531428571428574E-3</v>
          </cell>
          <cell r="BP31">
            <v>4.7105341599999999</v>
          </cell>
          <cell r="BQ31">
            <v>4.7105341599999999</v>
          </cell>
          <cell r="BR31">
            <v>4.7105341599999999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.6831280729483287E-2</v>
          </cell>
          <cell r="BX31">
            <v>5.6334352799999996</v>
          </cell>
          <cell r="BY31">
            <v>5.6334352799999996</v>
          </cell>
          <cell r="BZ31">
            <v>5.6334352799999996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5.1557696554536181E-2</v>
          </cell>
          <cell r="CF31">
            <v>5.1781140000000008</v>
          </cell>
          <cell r="CG31">
            <v>5.1781140000000008</v>
          </cell>
          <cell r="CH31">
            <v>5.1781140000000008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2.8507284125379166E-2</v>
          </cell>
          <cell r="CN31">
            <v>3.2749582000000004</v>
          </cell>
          <cell r="CO31">
            <v>3.2749582000000004</v>
          </cell>
          <cell r="CP31">
            <v>3.2749582000000004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4.5838100502512569E-3</v>
          </cell>
        </row>
      </sheetData>
      <sheetData sheetId="9"/>
      <sheetData sheetId="10" refreshError="1">
        <row r="9">
          <cell r="C9" t="str">
            <v>ВНПРГ1</v>
          </cell>
          <cell r="D9">
            <v>29.616</v>
          </cell>
          <cell r="E9">
            <v>29.616</v>
          </cell>
          <cell r="F9">
            <v>29.616</v>
          </cell>
          <cell r="G9">
            <v>26.928000000000001</v>
          </cell>
          <cell r="H9">
            <v>26.927</v>
          </cell>
          <cell r="I9">
            <v>73.197999999999993</v>
          </cell>
          <cell r="J9">
            <v>42.350999999999999</v>
          </cell>
          <cell r="K9">
            <v>42.351999999999997</v>
          </cell>
          <cell r="L9">
            <v>44.551000000000002</v>
          </cell>
          <cell r="M9">
            <v>42.738</v>
          </cell>
          <cell r="N9">
            <v>42.738</v>
          </cell>
          <cell r="O9">
            <v>42.588000000000001</v>
          </cell>
        </row>
        <row r="10">
          <cell r="C10" t="str">
            <v>ВНПРГ2</v>
          </cell>
        </row>
        <row r="12">
          <cell r="C12" t="str">
            <v>ВНПРГ3</v>
          </cell>
          <cell r="O12">
            <v>92.662999999999997</v>
          </cell>
        </row>
        <row r="14">
          <cell r="C14" t="str">
            <v>ВНПРГ4</v>
          </cell>
        </row>
        <row r="16">
          <cell r="C16" t="str">
            <v>ВНПРГ5</v>
          </cell>
        </row>
        <row r="17">
          <cell r="C17" t="str">
            <v>ВНПРГ6</v>
          </cell>
        </row>
        <row r="18">
          <cell r="C18" t="str">
            <v>ВНПРГ7</v>
          </cell>
        </row>
        <row r="20">
          <cell r="C20" t="str">
            <v>ВНПРГ8</v>
          </cell>
        </row>
        <row r="22">
          <cell r="C22" t="str">
            <v>ВНПРГ9</v>
          </cell>
        </row>
        <row r="23">
          <cell r="C23" t="str">
            <v>ВНПРГ10</v>
          </cell>
        </row>
      </sheetData>
      <sheetData sheetId="11"/>
      <sheetData sheetId="12" refreshError="1">
        <row r="9">
          <cell r="C9" t="str">
            <v>КНПРГ1</v>
          </cell>
          <cell r="D9">
            <v>18.917000000000002</v>
          </cell>
          <cell r="E9">
            <v>18.917000000000002</v>
          </cell>
          <cell r="F9">
            <v>18.917000000000002</v>
          </cell>
          <cell r="G9">
            <v>15.676</v>
          </cell>
          <cell r="H9">
            <v>15.676</v>
          </cell>
          <cell r="I9">
            <v>38.561999999999998</v>
          </cell>
          <cell r="J9">
            <v>23.305</v>
          </cell>
          <cell r="K9">
            <v>23.305</v>
          </cell>
          <cell r="L9">
            <v>24.745999999999999</v>
          </cell>
          <cell r="M9">
            <v>23.760999999999999</v>
          </cell>
          <cell r="N9">
            <v>23.762</v>
          </cell>
          <cell r="O9">
            <v>24.056000000000001</v>
          </cell>
        </row>
        <row r="10">
          <cell r="C10" t="str">
            <v>КНПРГ2</v>
          </cell>
        </row>
        <row r="12">
          <cell r="C12" t="str">
            <v>КНПРГ3</v>
          </cell>
          <cell r="O12">
            <v>62.817</v>
          </cell>
        </row>
        <row r="14">
          <cell r="C14" t="str">
            <v>КНПРГ4</v>
          </cell>
        </row>
        <row r="16">
          <cell r="C16" t="str">
            <v>КНПРГ5</v>
          </cell>
        </row>
        <row r="17">
          <cell r="C17" t="str">
            <v>КНПРГ6</v>
          </cell>
        </row>
        <row r="18">
          <cell r="C18" t="str">
            <v>КНПРГ7</v>
          </cell>
        </row>
        <row r="20">
          <cell r="C20" t="str">
            <v>КНПРГ8</v>
          </cell>
        </row>
        <row r="21">
          <cell r="C21" t="str">
            <v>КНПРГ9</v>
          </cell>
        </row>
        <row r="22">
          <cell r="C22" t="str">
            <v>КНПРГ10</v>
          </cell>
        </row>
        <row r="23">
          <cell r="C23" t="str">
            <v>КНПРГ11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>
        <row r="5">
          <cell r="C5" t="str">
            <v>ТРПРГ1</v>
          </cell>
          <cell r="D5">
            <v>29</v>
          </cell>
          <cell r="E5">
            <v>29</v>
          </cell>
          <cell r="F5">
            <v>29</v>
          </cell>
          <cell r="G5">
            <v>29</v>
          </cell>
          <cell r="H5">
            <v>29</v>
          </cell>
          <cell r="I5">
            <v>29</v>
          </cell>
          <cell r="J5">
            <v>29</v>
          </cell>
          <cell r="K5">
            <v>29</v>
          </cell>
          <cell r="L5">
            <v>29</v>
          </cell>
          <cell r="M5">
            <v>29</v>
          </cell>
          <cell r="N5">
            <v>29</v>
          </cell>
          <cell r="O5">
            <v>29</v>
          </cell>
        </row>
        <row r="6">
          <cell r="C6" t="str">
            <v>ТРПРГ2</v>
          </cell>
          <cell r="D6">
            <v>22</v>
          </cell>
          <cell r="E6">
            <v>22</v>
          </cell>
          <cell r="F6">
            <v>22</v>
          </cell>
          <cell r="G6">
            <v>22</v>
          </cell>
          <cell r="H6">
            <v>22</v>
          </cell>
          <cell r="I6">
            <v>22</v>
          </cell>
          <cell r="J6">
            <v>22</v>
          </cell>
          <cell r="K6">
            <v>22</v>
          </cell>
          <cell r="L6">
            <v>22</v>
          </cell>
          <cell r="M6">
            <v>22</v>
          </cell>
          <cell r="N6">
            <v>22</v>
          </cell>
          <cell r="O6">
            <v>22</v>
          </cell>
        </row>
        <row r="7">
          <cell r="C7" t="str">
            <v>ТРПРГ3</v>
          </cell>
          <cell r="D7">
            <v>7</v>
          </cell>
          <cell r="E7">
            <v>7</v>
          </cell>
          <cell r="F7">
            <v>7</v>
          </cell>
          <cell r="G7">
            <v>7</v>
          </cell>
          <cell r="H7">
            <v>7</v>
          </cell>
          <cell r="I7">
            <v>7</v>
          </cell>
          <cell r="J7">
            <v>7</v>
          </cell>
          <cell r="K7">
            <v>7</v>
          </cell>
          <cell r="L7">
            <v>7</v>
          </cell>
          <cell r="M7">
            <v>7</v>
          </cell>
          <cell r="N7">
            <v>7</v>
          </cell>
          <cell r="O7">
            <v>7</v>
          </cell>
        </row>
        <row r="9">
          <cell r="C9" t="str">
            <v>ТРПРГ5</v>
          </cell>
        </row>
        <row r="10">
          <cell r="C10" t="str">
            <v>ТРПРГ6</v>
          </cell>
          <cell r="D10">
            <v>930</v>
          </cell>
          <cell r="E10">
            <v>980</v>
          </cell>
          <cell r="F10">
            <v>1220</v>
          </cell>
          <cell r="G10">
            <v>1190</v>
          </cell>
          <cell r="H10">
            <v>1240</v>
          </cell>
          <cell r="I10">
            <v>1300</v>
          </cell>
          <cell r="J10">
            <v>1290</v>
          </cell>
          <cell r="K10">
            <v>1470</v>
          </cell>
          <cell r="L10">
            <v>1360</v>
          </cell>
          <cell r="M10">
            <v>1300</v>
          </cell>
          <cell r="N10">
            <v>1260</v>
          </cell>
          <cell r="O10">
            <v>1300</v>
          </cell>
        </row>
        <row r="11">
          <cell r="C11" t="str">
            <v>ТРПРГ7</v>
          </cell>
          <cell r="D11">
            <v>1150</v>
          </cell>
          <cell r="E11">
            <v>1240</v>
          </cell>
          <cell r="F11">
            <v>1590</v>
          </cell>
          <cell r="G11">
            <v>1480</v>
          </cell>
          <cell r="H11">
            <v>1380</v>
          </cell>
          <cell r="I11">
            <v>1440</v>
          </cell>
          <cell r="J11">
            <v>1420</v>
          </cell>
          <cell r="K11">
            <v>1450</v>
          </cell>
          <cell r="L11">
            <v>1580</v>
          </cell>
          <cell r="M11">
            <v>1520</v>
          </cell>
          <cell r="N11">
            <v>1460</v>
          </cell>
          <cell r="O11">
            <v>1520</v>
          </cell>
        </row>
        <row r="12">
          <cell r="C12" t="str">
            <v>ТРПРГ8</v>
          </cell>
          <cell r="D12">
            <v>493</v>
          </cell>
          <cell r="E12">
            <v>510.5</v>
          </cell>
          <cell r="F12">
            <v>380.4</v>
          </cell>
          <cell r="G12">
            <v>468.8</v>
          </cell>
          <cell r="H12">
            <v>556.79999999999995</v>
          </cell>
          <cell r="I12">
            <v>450.1</v>
          </cell>
          <cell r="J12">
            <v>417.7</v>
          </cell>
          <cell r="K12">
            <v>340.5</v>
          </cell>
          <cell r="L12">
            <v>375.6</v>
          </cell>
          <cell r="M12">
            <v>576.70000000000005</v>
          </cell>
          <cell r="N12">
            <v>514.70000000000005</v>
          </cell>
          <cell r="O12">
            <v>475</v>
          </cell>
        </row>
        <row r="13">
          <cell r="C13" t="str">
            <v>ТРПРГ9</v>
          </cell>
          <cell r="D13">
            <v>95.4</v>
          </cell>
          <cell r="E13">
            <v>60</v>
          </cell>
          <cell r="F13">
            <v>96.2</v>
          </cell>
          <cell r="G13">
            <v>61.7</v>
          </cell>
          <cell r="H13">
            <v>36.200000000000003</v>
          </cell>
          <cell r="I13">
            <v>71.099999999999994</v>
          </cell>
          <cell r="J13">
            <v>104</v>
          </cell>
          <cell r="K13">
            <v>71.599999999999994</v>
          </cell>
          <cell r="L13">
            <v>20.9</v>
          </cell>
          <cell r="M13">
            <v>55.9</v>
          </cell>
          <cell r="N13">
            <v>101.5</v>
          </cell>
          <cell r="O13">
            <v>57.9</v>
          </cell>
        </row>
        <row r="14">
          <cell r="C14" t="str">
            <v>ТРПРГ10</v>
          </cell>
          <cell r="D14">
            <v>0.1</v>
          </cell>
          <cell r="E14">
            <v>0.1</v>
          </cell>
          <cell r="F14">
            <v>0.2</v>
          </cell>
          <cell r="G14">
            <v>0.15</v>
          </cell>
          <cell r="H14">
            <v>0.15</v>
          </cell>
          <cell r="I14">
            <v>0.15</v>
          </cell>
          <cell r="J14">
            <v>0.2</v>
          </cell>
          <cell r="K14">
            <v>0.1</v>
          </cell>
          <cell r="L14">
            <v>0.1</v>
          </cell>
          <cell r="M14">
            <v>0.15</v>
          </cell>
          <cell r="N14">
            <v>0.15</v>
          </cell>
          <cell r="O14">
            <v>0.17</v>
          </cell>
        </row>
        <row r="15">
          <cell r="C15" t="str">
            <v>ТРПРГ11</v>
          </cell>
          <cell r="D15">
            <v>2.1</v>
          </cell>
          <cell r="E15">
            <v>2.4</v>
          </cell>
          <cell r="F15">
            <v>4.9000000000000004</v>
          </cell>
          <cell r="G15">
            <v>3.9</v>
          </cell>
          <cell r="H15">
            <v>3.9</v>
          </cell>
          <cell r="I15">
            <v>3.6</v>
          </cell>
          <cell r="J15">
            <v>5.5</v>
          </cell>
          <cell r="K15">
            <v>2.6</v>
          </cell>
          <cell r="L15">
            <v>2.7</v>
          </cell>
          <cell r="M15">
            <v>3.9</v>
          </cell>
          <cell r="N15">
            <v>3.9</v>
          </cell>
          <cell r="O15">
            <v>4.3</v>
          </cell>
        </row>
        <row r="16">
          <cell r="C16" t="str">
            <v>ТРПРГ12</v>
          </cell>
          <cell r="D16">
            <v>0.86</v>
          </cell>
          <cell r="E16">
            <v>0.86</v>
          </cell>
          <cell r="F16">
            <v>0.86</v>
          </cell>
          <cell r="G16">
            <v>0.86</v>
          </cell>
          <cell r="H16">
            <v>0.86</v>
          </cell>
          <cell r="I16">
            <v>0.86</v>
          </cell>
          <cell r="J16">
            <v>0.86</v>
          </cell>
          <cell r="K16">
            <v>0.86</v>
          </cell>
          <cell r="L16">
            <v>0.86</v>
          </cell>
          <cell r="M16">
            <v>0.86</v>
          </cell>
          <cell r="N16">
            <v>0.86</v>
          </cell>
          <cell r="O16">
            <v>0.86</v>
          </cell>
        </row>
        <row r="18">
          <cell r="C18" t="str">
            <v>ТРПРГ14</v>
          </cell>
        </row>
        <row r="19">
          <cell r="C19" t="str">
            <v>ТРПРГ15</v>
          </cell>
          <cell r="D19">
            <v>20508</v>
          </cell>
          <cell r="E19">
            <v>24231</v>
          </cell>
          <cell r="F19">
            <v>24605</v>
          </cell>
          <cell r="G19">
            <v>25735</v>
          </cell>
          <cell r="H19">
            <v>25948</v>
          </cell>
          <cell r="I19">
            <v>23696</v>
          </cell>
          <cell r="J19">
            <v>27329</v>
          </cell>
          <cell r="K19">
            <v>25534</v>
          </cell>
          <cell r="L19">
            <v>27959</v>
          </cell>
          <cell r="M19">
            <v>26155</v>
          </cell>
          <cell r="N19">
            <v>25720</v>
          </cell>
          <cell r="O19">
            <v>25222</v>
          </cell>
        </row>
        <row r="20">
          <cell r="C20" t="str">
            <v>ТРПРГ16</v>
          </cell>
          <cell r="D20">
            <v>10662</v>
          </cell>
          <cell r="E20">
            <v>8306</v>
          </cell>
          <cell r="F20">
            <v>10675</v>
          </cell>
          <cell r="G20">
            <v>8963</v>
          </cell>
          <cell r="H20">
            <v>11240</v>
          </cell>
          <cell r="I20">
            <v>10865</v>
          </cell>
          <cell r="J20">
            <v>9225</v>
          </cell>
          <cell r="K20">
            <v>11480</v>
          </cell>
          <cell r="L20">
            <v>11209</v>
          </cell>
          <cell r="M20">
            <v>12212</v>
          </cell>
          <cell r="N20">
            <v>11724</v>
          </cell>
          <cell r="O20">
            <v>10848</v>
          </cell>
        </row>
        <row r="21">
          <cell r="C21" t="str">
            <v>ТРПРГ17</v>
          </cell>
          <cell r="D21">
            <v>24954</v>
          </cell>
          <cell r="E21">
            <v>24466</v>
          </cell>
          <cell r="F21">
            <v>25082</v>
          </cell>
          <cell r="G21">
            <v>25884</v>
          </cell>
          <cell r="H21">
            <v>26650</v>
          </cell>
          <cell r="I21">
            <v>28170</v>
          </cell>
          <cell r="J21">
            <v>26384</v>
          </cell>
          <cell r="K21">
            <v>25832</v>
          </cell>
          <cell r="L21">
            <v>26282</v>
          </cell>
          <cell r="M21">
            <v>27436</v>
          </cell>
          <cell r="N21">
            <v>26720</v>
          </cell>
          <cell r="O21">
            <v>25474</v>
          </cell>
        </row>
        <row r="23">
          <cell r="C23" t="str">
            <v>ТРПРГ19</v>
          </cell>
        </row>
        <row r="24">
          <cell r="C24" t="str">
            <v>ТРПРГ20</v>
          </cell>
          <cell r="D24">
            <v>13</v>
          </cell>
          <cell r="E24">
            <v>13</v>
          </cell>
          <cell r="F24">
            <v>13</v>
          </cell>
          <cell r="G24">
            <v>13</v>
          </cell>
          <cell r="H24">
            <v>13</v>
          </cell>
          <cell r="I24">
            <v>13</v>
          </cell>
          <cell r="J24">
            <v>13</v>
          </cell>
          <cell r="K24">
            <v>13</v>
          </cell>
          <cell r="L24">
            <v>13</v>
          </cell>
          <cell r="M24">
            <v>12</v>
          </cell>
          <cell r="N24">
            <v>12</v>
          </cell>
          <cell r="O24">
            <v>12</v>
          </cell>
        </row>
        <row r="25">
          <cell r="C25" t="str">
            <v>ТРПРГ21</v>
          </cell>
          <cell r="D25">
            <v>852.30769230769226</v>
          </cell>
          <cell r="E25">
            <v>865.38461538461536</v>
          </cell>
          <cell r="F25">
            <v>866.53846153846155</v>
          </cell>
          <cell r="G25">
            <v>850.53846153846155</v>
          </cell>
          <cell r="H25">
            <v>870.15384615384619</v>
          </cell>
          <cell r="I25">
            <v>863.38461538461536</v>
          </cell>
          <cell r="J25">
            <v>859.84615384615381</v>
          </cell>
          <cell r="K25">
            <v>861.15384615384619</v>
          </cell>
          <cell r="L25">
            <v>850.38461538461536</v>
          </cell>
          <cell r="M25">
            <v>944.75</v>
          </cell>
          <cell r="N25">
            <v>934.41666666666663</v>
          </cell>
          <cell r="O25">
            <v>935.91666666666663</v>
          </cell>
        </row>
        <row r="26">
          <cell r="C26" t="str">
            <v>ТРПРГ22</v>
          </cell>
          <cell r="D26">
            <v>11080</v>
          </cell>
          <cell r="E26">
            <v>11250</v>
          </cell>
          <cell r="F26">
            <v>11265</v>
          </cell>
          <cell r="G26">
            <v>11057</v>
          </cell>
          <cell r="H26">
            <v>11312</v>
          </cell>
          <cell r="I26">
            <v>11224</v>
          </cell>
          <cell r="J26">
            <v>11178</v>
          </cell>
          <cell r="K26">
            <v>11195</v>
          </cell>
          <cell r="L26">
            <v>11055</v>
          </cell>
          <cell r="M26">
            <v>11337</v>
          </cell>
          <cell r="N26">
            <v>11213</v>
          </cell>
          <cell r="O26">
            <v>11231</v>
          </cell>
        </row>
        <row r="28">
          <cell r="C28" t="str">
            <v>ТРПРГ24</v>
          </cell>
        </row>
        <row r="29">
          <cell r="C29" t="str">
            <v>ТРПРГ25</v>
          </cell>
          <cell r="D29">
            <v>5</v>
          </cell>
          <cell r="E29">
            <v>5</v>
          </cell>
          <cell r="F29">
            <v>5</v>
          </cell>
          <cell r="G29">
            <v>5</v>
          </cell>
          <cell r="H29">
            <v>5</v>
          </cell>
          <cell r="I29">
            <v>5</v>
          </cell>
          <cell r="J29">
            <v>5</v>
          </cell>
          <cell r="K29">
            <v>5</v>
          </cell>
          <cell r="L29">
            <v>5</v>
          </cell>
          <cell r="M29">
            <v>5</v>
          </cell>
          <cell r="N29">
            <v>5</v>
          </cell>
          <cell r="O29">
            <v>5</v>
          </cell>
        </row>
        <row r="30">
          <cell r="C30" t="str">
            <v>ТРПРГ26</v>
          </cell>
          <cell r="D30">
            <v>545.4</v>
          </cell>
          <cell r="E30">
            <v>545.20000000000005</v>
          </cell>
          <cell r="F30">
            <v>547.4</v>
          </cell>
          <cell r="G30">
            <v>539.20000000000005</v>
          </cell>
          <cell r="H30">
            <v>552.20000000000005</v>
          </cell>
          <cell r="I30">
            <v>540.79999999999995</v>
          </cell>
          <cell r="J30">
            <v>549.6</v>
          </cell>
          <cell r="K30">
            <v>555.79999999999995</v>
          </cell>
          <cell r="L30">
            <v>542.20000000000005</v>
          </cell>
          <cell r="M30">
            <v>549</v>
          </cell>
          <cell r="N30">
            <v>546.6</v>
          </cell>
          <cell r="O30">
            <v>547</v>
          </cell>
        </row>
        <row r="31">
          <cell r="C31" t="str">
            <v>ТРПРГ27</v>
          </cell>
          <cell r="D31">
            <v>2727</v>
          </cell>
          <cell r="E31">
            <v>2726</v>
          </cell>
          <cell r="F31">
            <v>2737</v>
          </cell>
          <cell r="G31">
            <v>2696</v>
          </cell>
          <cell r="H31">
            <v>2761</v>
          </cell>
          <cell r="I31">
            <v>2704</v>
          </cell>
          <cell r="J31">
            <v>2748</v>
          </cell>
          <cell r="K31">
            <v>2779</v>
          </cell>
          <cell r="L31">
            <v>2711</v>
          </cell>
          <cell r="M31">
            <v>2745</v>
          </cell>
          <cell r="N31">
            <v>2733</v>
          </cell>
          <cell r="O31">
            <v>2735</v>
          </cell>
        </row>
        <row r="33">
          <cell r="C33" t="str">
            <v>ТРПРГ29</v>
          </cell>
        </row>
        <row r="34">
          <cell r="C34" t="str">
            <v>ТРПРГ30</v>
          </cell>
        </row>
        <row r="35">
          <cell r="C35" t="str">
            <v>ТРПРГ3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C36" t="str">
            <v>ТРПРГ3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C38" t="str">
            <v>ТРПРГ34</v>
          </cell>
        </row>
        <row r="39">
          <cell r="C39" t="str">
            <v>ТРПРГ35</v>
          </cell>
          <cell r="D39">
            <v>11</v>
          </cell>
          <cell r="E39">
            <v>11</v>
          </cell>
          <cell r="F39">
            <v>11</v>
          </cell>
          <cell r="G39">
            <v>11</v>
          </cell>
          <cell r="H39">
            <v>11</v>
          </cell>
          <cell r="I39">
            <v>11</v>
          </cell>
          <cell r="J39">
            <v>11</v>
          </cell>
          <cell r="K39">
            <v>11</v>
          </cell>
          <cell r="L39">
            <v>12</v>
          </cell>
          <cell r="M39">
            <v>12</v>
          </cell>
          <cell r="N39">
            <v>12</v>
          </cell>
          <cell r="O39">
            <v>12</v>
          </cell>
        </row>
        <row r="40">
          <cell r="C40" t="str">
            <v>ТРПРГ36</v>
          </cell>
          <cell r="D40">
            <v>737.36363636363637</v>
          </cell>
          <cell r="E40">
            <v>779.09090909090912</v>
          </cell>
          <cell r="F40">
            <v>763.09090909090912</v>
          </cell>
          <cell r="G40">
            <v>754.09090909090912</v>
          </cell>
          <cell r="H40">
            <v>760.81818181818187</v>
          </cell>
          <cell r="I40">
            <v>758.27272727272725</v>
          </cell>
          <cell r="J40">
            <v>764.81818181818187</v>
          </cell>
          <cell r="K40">
            <v>758.18181818181813</v>
          </cell>
          <cell r="L40">
            <v>689.83333333333337</v>
          </cell>
          <cell r="M40">
            <v>887.75</v>
          </cell>
          <cell r="N40">
            <v>922.5</v>
          </cell>
          <cell r="O40">
            <v>907.83333333333337</v>
          </cell>
        </row>
        <row r="41">
          <cell r="C41" t="str">
            <v>ТРПРГ37</v>
          </cell>
          <cell r="D41">
            <v>8111</v>
          </cell>
          <cell r="E41">
            <v>8570</v>
          </cell>
          <cell r="F41">
            <v>8394</v>
          </cell>
          <cell r="G41">
            <v>8295</v>
          </cell>
          <cell r="H41">
            <v>8369</v>
          </cell>
          <cell r="I41">
            <v>8341</v>
          </cell>
          <cell r="J41">
            <v>8413</v>
          </cell>
          <cell r="K41">
            <v>8340</v>
          </cell>
          <cell r="L41">
            <v>8278</v>
          </cell>
          <cell r="M41">
            <v>10653</v>
          </cell>
          <cell r="N41">
            <v>11070</v>
          </cell>
          <cell r="O41">
            <v>10894</v>
          </cell>
        </row>
      </sheetData>
      <sheetData sheetId="20"/>
      <sheetData sheetId="21"/>
      <sheetData sheetId="22"/>
      <sheetData sheetId="23"/>
      <sheetData sheetId="24"/>
      <sheetData sheetId="25" refreshError="1">
        <row r="6">
          <cell r="D6" t="str">
            <v>ХВ1</v>
          </cell>
        </row>
        <row r="7">
          <cell r="D7" t="str">
            <v>ХВ2</v>
          </cell>
        </row>
        <row r="8">
          <cell r="D8" t="str">
            <v>ХВ3</v>
          </cell>
        </row>
        <row r="9">
          <cell r="D9" t="str">
            <v>ХВ4</v>
          </cell>
        </row>
        <row r="10">
          <cell r="D10" t="str">
            <v>ХВ5</v>
          </cell>
        </row>
        <row r="11">
          <cell r="D11" t="str">
            <v>ХВ6</v>
          </cell>
        </row>
        <row r="12">
          <cell r="D12" t="str">
            <v>ХВ7</v>
          </cell>
        </row>
        <row r="13">
          <cell r="D13" t="str">
            <v>ХВ8</v>
          </cell>
        </row>
        <row r="14">
          <cell r="D14" t="str">
            <v>ХВ9</v>
          </cell>
        </row>
        <row r="15">
          <cell r="D15" t="str">
            <v>ХВ10</v>
          </cell>
        </row>
        <row r="16">
          <cell r="D16" t="str">
            <v>ХВ11</v>
          </cell>
        </row>
        <row r="17">
          <cell r="D17" t="str">
            <v>ХВ12</v>
          </cell>
        </row>
        <row r="18">
          <cell r="D18" t="str">
            <v>ХВ13</v>
          </cell>
        </row>
        <row r="19">
          <cell r="D19" t="str">
            <v>ХВ14</v>
          </cell>
        </row>
        <row r="20">
          <cell r="D20" t="str">
            <v>ХВ15</v>
          </cell>
        </row>
        <row r="21">
          <cell r="D21" t="str">
            <v>ХВ16</v>
          </cell>
        </row>
        <row r="22">
          <cell r="D22" t="str">
            <v>ХВ17</v>
          </cell>
        </row>
        <row r="23">
          <cell r="D23" t="str">
            <v>ХВ18</v>
          </cell>
        </row>
        <row r="24">
          <cell r="D24" t="str">
            <v>ХВ19</v>
          </cell>
        </row>
        <row r="25">
          <cell r="D25" t="str">
            <v>ХВ20</v>
          </cell>
        </row>
        <row r="26">
          <cell r="D26" t="str">
            <v>ХВ21</v>
          </cell>
        </row>
        <row r="27">
          <cell r="D27" t="str">
            <v>ХВ22</v>
          </cell>
        </row>
        <row r="28">
          <cell r="D28" t="str">
            <v>ХВ23</v>
          </cell>
        </row>
        <row r="29">
          <cell r="D29" t="str">
            <v>ХВ24</v>
          </cell>
        </row>
        <row r="30">
          <cell r="D30" t="str">
            <v>ХВ25</v>
          </cell>
        </row>
        <row r="31">
          <cell r="D31" t="str">
            <v>ХВ26</v>
          </cell>
        </row>
        <row r="32">
          <cell r="D32" t="str">
            <v>ХВ27</v>
          </cell>
        </row>
        <row r="33">
          <cell r="D33" t="str">
            <v>ХВ28</v>
          </cell>
        </row>
        <row r="34">
          <cell r="D34" t="str">
            <v>ХВ29</v>
          </cell>
        </row>
        <row r="35">
          <cell r="D35" t="str">
            <v>ХВ30</v>
          </cell>
        </row>
        <row r="36">
          <cell r="D36" t="str">
            <v>ХВ31</v>
          </cell>
        </row>
        <row r="37">
          <cell r="D37" t="str">
            <v>ХВ32</v>
          </cell>
        </row>
        <row r="38">
          <cell r="D38" t="str">
            <v>ХВ33</v>
          </cell>
        </row>
        <row r="39">
          <cell r="D39" t="str">
            <v>ХВ34</v>
          </cell>
        </row>
        <row r="40">
          <cell r="D40" t="str">
            <v>ХВ35</v>
          </cell>
        </row>
        <row r="41">
          <cell r="D41" t="str">
            <v>ХВ36</v>
          </cell>
        </row>
        <row r="42">
          <cell r="D42" t="str">
            <v>ХВ37</v>
          </cell>
        </row>
        <row r="43">
          <cell r="D43" t="str">
            <v>ХВ38</v>
          </cell>
        </row>
        <row r="44">
          <cell r="D44" t="str">
            <v>ХВ39</v>
          </cell>
        </row>
        <row r="45">
          <cell r="D45" t="str">
            <v>ХВ40</v>
          </cell>
        </row>
      </sheetData>
      <sheetData sheetId="26"/>
      <sheetData sheetId="27" refreshError="1">
        <row r="6">
          <cell r="D6" t="str">
            <v>ХК1</v>
          </cell>
        </row>
        <row r="7">
          <cell r="D7" t="str">
            <v>ХК2</v>
          </cell>
        </row>
        <row r="8">
          <cell r="D8" t="str">
            <v>ХК3</v>
          </cell>
        </row>
        <row r="9">
          <cell r="D9" t="str">
            <v>ХК4</v>
          </cell>
        </row>
        <row r="10">
          <cell r="D10" t="str">
            <v>ХК5</v>
          </cell>
        </row>
        <row r="11">
          <cell r="D11" t="str">
            <v>ХК6</v>
          </cell>
        </row>
        <row r="12">
          <cell r="D12" t="str">
            <v>ХК7</v>
          </cell>
        </row>
        <row r="13">
          <cell r="D13" t="str">
            <v>ХК8</v>
          </cell>
        </row>
        <row r="14">
          <cell r="D14" t="str">
            <v>ХК9</v>
          </cell>
        </row>
        <row r="15">
          <cell r="D15" t="str">
            <v>ХК10</v>
          </cell>
        </row>
        <row r="16">
          <cell r="D16" t="str">
            <v>ХК11</v>
          </cell>
        </row>
        <row r="17">
          <cell r="D17" t="str">
            <v>ХК12</v>
          </cell>
        </row>
        <row r="18">
          <cell r="D18" t="str">
            <v>ХК13</v>
          </cell>
        </row>
        <row r="19">
          <cell r="D19" t="str">
            <v>ХК14</v>
          </cell>
        </row>
        <row r="20">
          <cell r="D20" t="str">
            <v>ХК15</v>
          </cell>
        </row>
      </sheetData>
      <sheetData sheetId="28"/>
      <sheetData sheetId="29" refreshError="1">
        <row r="9">
          <cell r="C9" t="str">
            <v>ВОХР1</v>
          </cell>
          <cell r="D9">
            <v>7</v>
          </cell>
          <cell r="E9">
            <v>7</v>
          </cell>
          <cell r="H9">
            <v>7</v>
          </cell>
          <cell r="I9">
            <v>7</v>
          </cell>
          <cell r="L9">
            <v>7</v>
          </cell>
          <cell r="M9">
            <v>7</v>
          </cell>
          <cell r="P9">
            <v>7</v>
          </cell>
          <cell r="Q9">
            <v>7</v>
          </cell>
          <cell r="T9">
            <v>7</v>
          </cell>
          <cell r="U9">
            <v>7</v>
          </cell>
          <cell r="X9">
            <v>7</v>
          </cell>
          <cell r="Y9">
            <v>7</v>
          </cell>
          <cell r="AB9">
            <v>7</v>
          </cell>
          <cell r="AC9">
            <v>7</v>
          </cell>
          <cell r="AF9">
            <v>7</v>
          </cell>
          <cell r="AG9">
            <v>7</v>
          </cell>
          <cell r="AJ9">
            <v>7</v>
          </cell>
          <cell r="AK9">
            <v>7</v>
          </cell>
          <cell r="AN9">
            <v>7</v>
          </cell>
          <cell r="AO9">
            <v>7</v>
          </cell>
          <cell r="AR9">
            <v>7</v>
          </cell>
          <cell r="AS9">
            <v>7</v>
          </cell>
          <cell r="AV9">
            <v>7</v>
          </cell>
          <cell r="AW9">
            <v>7</v>
          </cell>
        </row>
        <row r="10">
          <cell r="C10" t="str">
            <v>ВОХР2</v>
          </cell>
          <cell r="D10">
            <v>8913</v>
          </cell>
          <cell r="E10">
            <v>8913</v>
          </cell>
          <cell r="H10">
            <v>8913</v>
          </cell>
          <cell r="I10">
            <v>8913</v>
          </cell>
          <cell r="L10">
            <v>9797</v>
          </cell>
          <cell r="M10">
            <v>9797</v>
          </cell>
          <cell r="P10">
            <v>9355</v>
          </cell>
          <cell r="Q10">
            <v>9355</v>
          </cell>
          <cell r="T10">
            <v>18781</v>
          </cell>
          <cell r="U10">
            <v>18781</v>
          </cell>
          <cell r="X10">
            <v>12497</v>
          </cell>
          <cell r="Y10">
            <v>12497</v>
          </cell>
          <cell r="AB10">
            <v>12497</v>
          </cell>
          <cell r="AC10">
            <v>12497</v>
          </cell>
          <cell r="AF10">
            <v>12497</v>
          </cell>
          <cell r="AG10">
            <v>12497</v>
          </cell>
          <cell r="AJ10">
            <v>12497</v>
          </cell>
          <cell r="AK10">
            <v>12497</v>
          </cell>
          <cell r="AN10">
            <v>12497</v>
          </cell>
          <cell r="AO10">
            <v>12497</v>
          </cell>
          <cell r="AR10">
            <v>12497</v>
          </cell>
          <cell r="AS10">
            <v>12497</v>
          </cell>
          <cell r="AV10">
            <v>12497</v>
          </cell>
          <cell r="AW10">
            <v>12497</v>
          </cell>
        </row>
        <row r="11">
          <cell r="C11" t="str">
            <v>ВОХР3</v>
          </cell>
          <cell r="D11">
            <v>62.390999999999998</v>
          </cell>
          <cell r="E11">
            <v>62.390999999999998</v>
          </cell>
          <cell r="H11">
            <v>62.390999999999998</v>
          </cell>
          <cell r="I11">
            <v>62.390999999999998</v>
          </cell>
          <cell r="L11">
            <v>68.578999999999994</v>
          </cell>
          <cell r="M11">
            <v>68.578999999999994</v>
          </cell>
          <cell r="P11">
            <v>65.484999999999999</v>
          </cell>
          <cell r="Q11">
            <v>65.484999999999999</v>
          </cell>
          <cell r="T11">
            <v>131.46700000000001</v>
          </cell>
          <cell r="U11">
            <v>131.46700000000001</v>
          </cell>
          <cell r="X11">
            <v>87.478999999999999</v>
          </cell>
          <cell r="Y11">
            <v>87.478999999999999</v>
          </cell>
          <cell r="AB11">
            <v>87.478999999999999</v>
          </cell>
          <cell r="AC11">
            <v>87.478999999999999</v>
          </cell>
          <cell r="AF11">
            <v>87.478999999999999</v>
          </cell>
          <cell r="AG11">
            <v>87.478999999999999</v>
          </cell>
          <cell r="AJ11">
            <v>87.478999999999999</v>
          </cell>
          <cell r="AK11">
            <v>87.478999999999999</v>
          </cell>
          <cell r="AN11">
            <v>87.478999999999999</v>
          </cell>
          <cell r="AO11">
            <v>87.478999999999999</v>
          </cell>
          <cell r="AR11">
            <v>87.478999999999999</v>
          </cell>
          <cell r="AS11">
            <v>87.478999999999999</v>
          </cell>
          <cell r="AV11">
            <v>87.478999999999999</v>
          </cell>
          <cell r="AW11">
            <v>87.478999999999999</v>
          </cell>
        </row>
        <row r="13">
          <cell r="C13" t="str">
            <v>ВОХР4</v>
          </cell>
          <cell r="D13">
            <v>0</v>
          </cell>
          <cell r="H13">
            <v>0</v>
          </cell>
          <cell r="L13">
            <v>0</v>
          </cell>
          <cell r="P13">
            <v>0</v>
          </cell>
          <cell r="T13">
            <v>0</v>
          </cell>
          <cell r="X13">
            <v>0</v>
          </cell>
          <cell r="AB13">
            <v>0</v>
          </cell>
          <cell r="AF13">
            <v>0</v>
          </cell>
          <cell r="AJ13">
            <v>0</v>
          </cell>
          <cell r="AN13">
            <v>0</v>
          </cell>
          <cell r="AR13">
            <v>0</v>
          </cell>
          <cell r="AV13">
            <v>0</v>
          </cell>
        </row>
        <row r="14">
          <cell r="C14" t="str">
            <v>ВОХР5</v>
          </cell>
          <cell r="D14" t="e">
            <v>#DIV/0!</v>
          </cell>
          <cell r="E14" t="e">
            <v>#DIV/0!</v>
          </cell>
          <cell r="H14" t="e">
            <v>#DIV/0!</v>
          </cell>
          <cell r="I14" t="e">
            <v>#DIV/0!</v>
          </cell>
          <cell r="L14" t="e">
            <v>#DIV/0!</v>
          </cell>
          <cell r="M14" t="e">
            <v>#DIV/0!</v>
          </cell>
          <cell r="P14" t="e">
            <v>#DIV/0!</v>
          </cell>
          <cell r="Q14" t="e">
            <v>#DIV/0!</v>
          </cell>
          <cell r="T14" t="e">
            <v>#DIV/0!</v>
          </cell>
          <cell r="U14" t="e">
            <v>#DIV/0!</v>
          </cell>
          <cell r="X14" t="e">
            <v>#DIV/0!</v>
          </cell>
          <cell r="Y14" t="e">
            <v>#DIV/0!</v>
          </cell>
          <cell r="AB14" t="e">
            <v>#DIV/0!</v>
          </cell>
          <cell r="AC14" t="e">
            <v>#DIV/0!</v>
          </cell>
          <cell r="AF14" t="e">
            <v>#DIV/0!</v>
          </cell>
          <cell r="AG14" t="e">
            <v>#DIV/0!</v>
          </cell>
          <cell r="AJ14" t="e">
            <v>#DIV/0!</v>
          </cell>
          <cell r="AK14" t="e">
            <v>#DIV/0!</v>
          </cell>
          <cell r="AN14" t="e">
            <v>#DIV/0!</v>
          </cell>
          <cell r="AO14" t="e">
            <v>#DIV/0!</v>
          </cell>
          <cell r="AR14" t="e">
            <v>#DIV/0!</v>
          </cell>
          <cell r="AS14" t="e">
            <v>#DIV/0!</v>
          </cell>
          <cell r="AV14" t="e">
            <v>#DIV/0!</v>
          </cell>
          <cell r="AW14" t="e">
            <v>#DIV/0!</v>
          </cell>
        </row>
        <row r="15">
          <cell r="C15" t="str">
            <v>ВОХР6</v>
          </cell>
          <cell r="D15">
            <v>0</v>
          </cell>
          <cell r="H15">
            <v>0</v>
          </cell>
          <cell r="L15">
            <v>0</v>
          </cell>
          <cell r="P15">
            <v>0</v>
          </cell>
          <cell r="T15">
            <v>0</v>
          </cell>
          <cell r="X15">
            <v>0</v>
          </cell>
          <cell r="AB15">
            <v>0</v>
          </cell>
          <cell r="AF15">
            <v>0</v>
          </cell>
          <cell r="AJ15">
            <v>0</v>
          </cell>
          <cell r="AN15">
            <v>0</v>
          </cell>
          <cell r="AR15">
            <v>0</v>
          </cell>
          <cell r="AV15">
            <v>0</v>
          </cell>
        </row>
        <row r="17">
          <cell r="C17" t="str">
            <v>ВОХР7</v>
          </cell>
        </row>
        <row r="18">
          <cell r="C18" t="str">
            <v>ВОХР8</v>
          </cell>
        </row>
        <row r="19">
          <cell r="C19" t="str">
            <v>ВОХР9</v>
          </cell>
        </row>
        <row r="21">
          <cell r="C21" t="str">
            <v>ВОХР10</v>
          </cell>
          <cell r="D21">
            <v>6</v>
          </cell>
          <cell r="E21">
            <v>6</v>
          </cell>
          <cell r="H21">
            <v>6</v>
          </cell>
          <cell r="I21">
            <v>6</v>
          </cell>
          <cell r="L21">
            <v>6</v>
          </cell>
          <cell r="M21">
            <v>6</v>
          </cell>
          <cell r="P21">
            <v>6</v>
          </cell>
          <cell r="Q21">
            <v>6</v>
          </cell>
          <cell r="T21">
            <v>6</v>
          </cell>
          <cell r="U21">
            <v>6</v>
          </cell>
          <cell r="X21">
            <v>6</v>
          </cell>
          <cell r="Y21">
            <v>6</v>
          </cell>
          <cell r="AB21">
            <v>6</v>
          </cell>
          <cell r="AC21">
            <v>6</v>
          </cell>
          <cell r="AF21">
            <v>6</v>
          </cell>
          <cell r="AG21">
            <v>6</v>
          </cell>
          <cell r="AJ21">
            <v>6</v>
          </cell>
          <cell r="AK21">
            <v>6</v>
          </cell>
          <cell r="AN21">
            <v>6</v>
          </cell>
          <cell r="AO21">
            <v>6</v>
          </cell>
          <cell r="AR21">
            <v>6</v>
          </cell>
          <cell r="AS21">
            <v>6</v>
          </cell>
          <cell r="AV21">
            <v>6</v>
          </cell>
          <cell r="AW21">
            <v>6</v>
          </cell>
        </row>
        <row r="22">
          <cell r="C22" t="str">
            <v>ВОХР11</v>
          </cell>
          <cell r="D22">
            <v>5169</v>
          </cell>
          <cell r="E22">
            <v>5169</v>
          </cell>
          <cell r="H22">
            <v>5168.8333333333339</v>
          </cell>
          <cell r="I22">
            <v>5168.8333333333339</v>
          </cell>
          <cell r="L22">
            <v>7392.666666666667</v>
          </cell>
          <cell r="M22">
            <v>7392.666666666667</v>
          </cell>
          <cell r="P22">
            <v>6273.1666666666679</v>
          </cell>
          <cell r="Q22">
            <v>6273.1666666666679</v>
          </cell>
          <cell r="T22">
            <v>6273.1666666666679</v>
          </cell>
          <cell r="U22">
            <v>6273.1666666666679</v>
          </cell>
          <cell r="X22">
            <v>6273.1666666666679</v>
          </cell>
          <cell r="Y22">
            <v>6273.1666666666679</v>
          </cell>
          <cell r="AB22">
            <v>6273.1666666666679</v>
          </cell>
          <cell r="AC22">
            <v>6273.1666666666679</v>
          </cell>
          <cell r="AF22">
            <v>6273.1666666666679</v>
          </cell>
          <cell r="AG22">
            <v>6273.1666666666679</v>
          </cell>
          <cell r="AJ22">
            <v>6273.1666666666679</v>
          </cell>
          <cell r="AK22">
            <v>6273.1666666666679</v>
          </cell>
          <cell r="AN22">
            <v>6273.1666666666679</v>
          </cell>
          <cell r="AO22">
            <v>6273.1666666666679</v>
          </cell>
          <cell r="AR22">
            <v>6273.1666666666679</v>
          </cell>
          <cell r="AS22">
            <v>6273.1666666666679</v>
          </cell>
          <cell r="AV22">
            <v>6273.1666666666679</v>
          </cell>
          <cell r="AW22">
            <v>6273.1666666666679</v>
          </cell>
        </row>
        <row r="23">
          <cell r="C23" t="str">
            <v>ВОХР12</v>
          </cell>
          <cell r="D23">
            <v>31.013999999999999</v>
          </cell>
          <cell r="E23">
            <v>31.013999999999999</v>
          </cell>
          <cell r="H23">
            <v>31.013000000000005</v>
          </cell>
          <cell r="I23">
            <v>31.013000000000002</v>
          </cell>
          <cell r="L23">
            <v>44.356000000000002</v>
          </cell>
          <cell r="M23">
            <v>44.356000000000002</v>
          </cell>
          <cell r="P23">
            <v>37.63900000000001</v>
          </cell>
          <cell r="Q23">
            <v>37.639000000000003</v>
          </cell>
          <cell r="T23">
            <v>37.63900000000001</v>
          </cell>
          <cell r="U23">
            <v>37.639000000000003</v>
          </cell>
          <cell r="X23">
            <v>37.63900000000001</v>
          </cell>
          <cell r="Y23">
            <v>37.639000000000003</v>
          </cell>
          <cell r="AB23">
            <v>37.63900000000001</v>
          </cell>
          <cell r="AC23">
            <v>37.639000000000003</v>
          </cell>
          <cell r="AF23">
            <v>37.63900000000001</v>
          </cell>
          <cell r="AG23">
            <v>37.639000000000003</v>
          </cell>
          <cell r="AJ23">
            <v>37.63900000000001</v>
          </cell>
          <cell r="AK23">
            <v>37.639000000000003</v>
          </cell>
          <cell r="AN23">
            <v>37.63900000000001</v>
          </cell>
          <cell r="AO23">
            <v>37.639000000000003</v>
          </cell>
          <cell r="AR23">
            <v>37.63900000000001</v>
          </cell>
          <cell r="AS23">
            <v>37.639000000000003</v>
          </cell>
          <cell r="AV23">
            <v>37.63900000000001</v>
          </cell>
          <cell r="AW23">
            <v>37.639000000000003</v>
          </cell>
        </row>
        <row r="27">
          <cell r="C27" t="str">
            <v>ВОХР13</v>
          </cell>
          <cell r="D27">
            <v>16</v>
          </cell>
          <cell r="E27">
            <v>16</v>
          </cell>
          <cell r="H27">
            <v>16</v>
          </cell>
          <cell r="I27">
            <v>16</v>
          </cell>
          <cell r="L27">
            <v>16</v>
          </cell>
          <cell r="M27">
            <v>16</v>
          </cell>
          <cell r="P27">
            <v>20</v>
          </cell>
          <cell r="Q27">
            <v>20</v>
          </cell>
          <cell r="T27">
            <v>20</v>
          </cell>
          <cell r="U27">
            <v>20</v>
          </cell>
          <cell r="X27">
            <v>20</v>
          </cell>
          <cell r="Y27">
            <v>20</v>
          </cell>
          <cell r="AB27">
            <v>20</v>
          </cell>
          <cell r="AC27">
            <v>20</v>
          </cell>
          <cell r="AF27">
            <v>20</v>
          </cell>
          <cell r="AG27">
            <v>20</v>
          </cell>
          <cell r="AJ27">
            <v>20</v>
          </cell>
          <cell r="AK27">
            <v>20</v>
          </cell>
          <cell r="AN27">
            <v>20</v>
          </cell>
          <cell r="AO27">
            <v>20</v>
          </cell>
          <cell r="AR27">
            <v>20</v>
          </cell>
          <cell r="AS27">
            <v>20</v>
          </cell>
          <cell r="AV27">
            <v>20</v>
          </cell>
          <cell r="AW27">
            <v>20</v>
          </cell>
        </row>
        <row r="28">
          <cell r="C28" t="str">
            <v>ВОХР14</v>
          </cell>
          <cell r="D28">
            <v>14974.6875</v>
          </cell>
          <cell r="E28">
            <v>14974.6875</v>
          </cell>
          <cell r="H28">
            <v>14974.6875</v>
          </cell>
          <cell r="I28">
            <v>14974.6875</v>
          </cell>
          <cell r="L28">
            <v>14974.6875</v>
          </cell>
          <cell r="M28">
            <v>14974.6875</v>
          </cell>
          <cell r="P28">
            <v>16148.6</v>
          </cell>
          <cell r="Q28">
            <v>16148.6</v>
          </cell>
          <cell r="T28">
            <v>16148.6</v>
          </cell>
          <cell r="U28">
            <v>16148.6</v>
          </cell>
          <cell r="X28">
            <v>16148.65</v>
          </cell>
          <cell r="Y28">
            <v>16148.65</v>
          </cell>
          <cell r="AB28">
            <v>16148.6</v>
          </cell>
          <cell r="AC28">
            <v>16148.6</v>
          </cell>
          <cell r="AF28">
            <v>16148.65</v>
          </cell>
          <cell r="AG28">
            <v>16148.65</v>
          </cell>
          <cell r="AJ28">
            <v>16148.6</v>
          </cell>
          <cell r="AK28">
            <v>16148.6</v>
          </cell>
          <cell r="AN28">
            <v>16148.6</v>
          </cell>
          <cell r="AO28">
            <v>16148.6</v>
          </cell>
          <cell r="AR28">
            <v>16148.6</v>
          </cell>
          <cell r="AS28">
            <v>16148.6</v>
          </cell>
          <cell r="AV28">
            <v>16148.65</v>
          </cell>
          <cell r="AW28">
            <v>16148.65</v>
          </cell>
        </row>
        <row r="29">
          <cell r="C29" t="str">
            <v>ВОХР15</v>
          </cell>
          <cell r="D29">
            <v>239.595</v>
          </cell>
          <cell r="E29">
            <v>239.595</v>
          </cell>
          <cell r="H29">
            <v>239.595</v>
          </cell>
          <cell r="I29">
            <v>239.595</v>
          </cell>
          <cell r="L29">
            <v>239.595</v>
          </cell>
          <cell r="M29">
            <v>239.595</v>
          </cell>
          <cell r="P29">
            <v>322.97199999999998</v>
          </cell>
          <cell r="Q29">
            <v>322.97199999999998</v>
          </cell>
          <cell r="T29">
            <v>322.97199999999998</v>
          </cell>
          <cell r="U29">
            <v>322.97199999999998</v>
          </cell>
          <cell r="X29">
            <v>322.97300000000001</v>
          </cell>
          <cell r="Y29">
            <v>322.97300000000001</v>
          </cell>
          <cell r="AB29">
            <v>322.97199999999998</v>
          </cell>
          <cell r="AC29">
            <v>322.97199999999998</v>
          </cell>
          <cell r="AF29">
            <v>322.97300000000001</v>
          </cell>
          <cell r="AG29">
            <v>322.97300000000001</v>
          </cell>
          <cell r="AJ29">
            <v>322.97199999999998</v>
          </cell>
          <cell r="AK29">
            <v>322.97199999999998</v>
          </cell>
          <cell r="AN29">
            <v>322.97199999999998</v>
          </cell>
          <cell r="AO29">
            <v>322.97199999999998</v>
          </cell>
          <cell r="AR29">
            <v>322.97199999999998</v>
          </cell>
          <cell r="AS29">
            <v>322.97199999999998</v>
          </cell>
          <cell r="AV29">
            <v>322.97300000000001</v>
          </cell>
          <cell r="AW29">
            <v>322.97300000000001</v>
          </cell>
        </row>
        <row r="31">
          <cell r="C31" t="str">
            <v>ВОХР16</v>
          </cell>
        </row>
        <row r="32">
          <cell r="C32" t="str">
            <v>ВОХР17</v>
          </cell>
        </row>
        <row r="33">
          <cell r="C33" t="str">
            <v>ВОХР18</v>
          </cell>
        </row>
        <row r="35">
          <cell r="C35" t="str">
            <v>ВОХР19</v>
          </cell>
          <cell r="P35">
            <v>6</v>
          </cell>
          <cell r="Q35">
            <v>6</v>
          </cell>
          <cell r="T35">
            <v>6</v>
          </cell>
          <cell r="U35">
            <v>6</v>
          </cell>
          <cell r="X35">
            <v>6</v>
          </cell>
          <cell r="Y35">
            <v>6</v>
          </cell>
          <cell r="AB35">
            <v>6</v>
          </cell>
          <cell r="AC35">
            <v>6</v>
          </cell>
          <cell r="AF35">
            <v>6</v>
          </cell>
          <cell r="AG35">
            <v>6</v>
          </cell>
          <cell r="AJ35">
            <v>6</v>
          </cell>
          <cell r="AK35">
            <v>6</v>
          </cell>
          <cell r="AN35">
            <v>6</v>
          </cell>
          <cell r="AO35">
            <v>6</v>
          </cell>
          <cell r="AR35">
            <v>6</v>
          </cell>
          <cell r="AS35">
            <v>6</v>
          </cell>
          <cell r="AV35">
            <v>6</v>
          </cell>
          <cell r="AW35">
            <v>6</v>
          </cell>
        </row>
        <row r="36">
          <cell r="C36" t="str">
            <v>ВОХР20</v>
          </cell>
          <cell r="P36">
            <v>1874.1666666666665</v>
          </cell>
          <cell r="Q36">
            <v>1874.1666666666665</v>
          </cell>
          <cell r="T36">
            <v>1874.1666666666665</v>
          </cell>
          <cell r="U36">
            <v>1874.1666666666665</v>
          </cell>
          <cell r="X36">
            <v>1874.1666666666665</v>
          </cell>
          <cell r="Y36">
            <v>1874.1666666666665</v>
          </cell>
          <cell r="AB36">
            <v>1874.1666666666665</v>
          </cell>
          <cell r="AC36">
            <v>1874.1666666666665</v>
          </cell>
          <cell r="AF36">
            <v>1874.1666666666665</v>
          </cell>
          <cell r="AG36">
            <v>1874.1666666666665</v>
          </cell>
          <cell r="AJ36">
            <v>1874.1666666666665</v>
          </cell>
          <cell r="AK36">
            <v>1874.1666666666665</v>
          </cell>
          <cell r="AN36">
            <v>1874.1666666666665</v>
          </cell>
          <cell r="AO36">
            <v>1874.1666666666665</v>
          </cell>
          <cell r="AR36">
            <v>1874.1666666666665</v>
          </cell>
          <cell r="AS36">
            <v>1874.1666666666665</v>
          </cell>
          <cell r="AV36">
            <v>1874.1666666666665</v>
          </cell>
          <cell r="AW36">
            <v>1874.1666666666665</v>
          </cell>
        </row>
        <row r="37">
          <cell r="C37" t="str">
            <v>ВОХР21</v>
          </cell>
          <cell r="P37">
            <v>11.244999999999999</v>
          </cell>
          <cell r="Q37">
            <v>11.244999999999999</v>
          </cell>
          <cell r="T37">
            <v>11.244999999999999</v>
          </cell>
          <cell r="U37">
            <v>11.244999999999999</v>
          </cell>
          <cell r="X37">
            <v>11.244999999999999</v>
          </cell>
          <cell r="Y37">
            <v>11.244999999999999</v>
          </cell>
          <cell r="AB37">
            <v>11.244999999999999</v>
          </cell>
          <cell r="AC37">
            <v>11.244999999999999</v>
          </cell>
          <cell r="AF37">
            <v>11.244999999999999</v>
          </cell>
          <cell r="AG37">
            <v>11.244999999999999</v>
          </cell>
          <cell r="AJ37">
            <v>11.244999999999999</v>
          </cell>
          <cell r="AK37">
            <v>11.244999999999999</v>
          </cell>
          <cell r="AN37">
            <v>11.244999999999999</v>
          </cell>
          <cell r="AO37">
            <v>11.244999999999999</v>
          </cell>
          <cell r="AR37">
            <v>11.244999999999999</v>
          </cell>
          <cell r="AS37">
            <v>11.244999999999999</v>
          </cell>
          <cell r="AV37">
            <v>11.244999999999999</v>
          </cell>
          <cell r="AW37">
            <v>11.244999999999999</v>
          </cell>
        </row>
        <row r="38">
          <cell r="C38" t="str">
            <v>ВОХР22</v>
          </cell>
        </row>
      </sheetData>
      <sheetData sheetId="30"/>
      <sheetData sheetId="31" refreshError="1">
        <row r="9">
          <cell r="C9" t="str">
            <v>КОХР1</v>
          </cell>
        </row>
        <row r="10">
          <cell r="C10" t="str">
            <v>КОХР2</v>
          </cell>
        </row>
        <row r="11">
          <cell r="C11" t="str">
            <v>КОХР3</v>
          </cell>
        </row>
        <row r="13">
          <cell r="C13" t="str">
            <v>КОХР4</v>
          </cell>
        </row>
        <row r="14">
          <cell r="C14" t="str">
            <v>КОХР5</v>
          </cell>
        </row>
        <row r="15">
          <cell r="C15" t="str">
            <v>КОХР6</v>
          </cell>
        </row>
        <row r="17">
          <cell r="C17" t="str">
            <v>КОХР7</v>
          </cell>
        </row>
        <row r="18">
          <cell r="C18" t="str">
            <v>КОХР8</v>
          </cell>
        </row>
        <row r="19">
          <cell r="C19" t="str">
            <v>КОХР9</v>
          </cell>
        </row>
        <row r="21">
          <cell r="C21" t="str">
            <v>КОХР10</v>
          </cell>
          <cell r="D21">
            <v>4</v>
          </cell>
          <cell r="E21">
            <v>4</v>
          </cell>
          <cell r="H21">
            <v>4</v>
          </cell>
          <cell r="I21">
            <v>4</v>
          </cell>
          <cell r="L21">
            <v>4</v>
          </cell>
          <cell r="M21">
            <v>4</v>
          </cell>
          <cell r="P21">
            <v>4</v>
          </cell>
          <cell r="Q21">
            <v>4</v>
          </cell>
          <cell r="T21">
            <v>4</v>
          </cell>
          <cell r="U21">
            <v>4</v>
          </cell>
          <cell r="X21">
            <v>4</v>
          </cell>
          <cell r="Y21">
            <v>4</v>
          </cell>
          <cell r="AB21">
            <v>4</v>
          </cell>
          <cell r="AC21">
            <v>4</v>
          </cell>
          <cell r="AF21">
            <v>4</v>
          </cell>
          <cell r="AG21">
            <v>4</v>
          </cell>
          <cell r="AJ21">
            <v>4</v>
          </cell>
          <cell r="AK21">
            <v>4</v>
          </cell>
          <cell r="AN21">
            <v>4</v>
          </cell>
          <cell r="AO21">
            <v>4</v>
          </cell>
          <cell r="AR21">
            <v>4</v>
          </cell>
          <cell r="AS21">
            <v>4</v>
          </cell>
          <cell r="AV21">
            <v>4</v>
          </cell>
          <cell r="AW21">
            <v>4</v>
          </cell>
        </row>
        <row r="22">
          <cell r="C22" t="str">
            <v>КОХР11</v>
          </cell>
          <cell r="D22">
            <v>3850.25</v>
          </cell>
          <cell r="E22">
            <v>3850.25</v>
          </cell>
          <cell r="H22">
            <v>3850.25</v>
          </cell>
          <cell r="I22">
            <v>3850.25</v>
          </cell>
          <cell r="L22">
            <v>5618</v>
          </cell>
          <cell r="M22">
            <v>5618</v>
          </cell>
          <cell r="P22">
            <v>4745.5</v>
          </cell>
          <cell r="Q22">
            <v>4745.5</v>
          </cell>
          <cell r="T22">
            <v>4745.5</v>
          </cell>
          <cell r="U22">
            <v>4745.5</v>
          </cell>
          <cell r="X22">
            <v>4745.5</v>
          </cell>
          <cell r="Y22">
            <v>4745.5</v>
          </cell>
          <cell r="AB22">
            <v>4745.5</v>
          </cell>
          <cell r="AC22">
            <v>4745.5</v>
          </cell>
          <cell r="AF22">
            <v>4745.5</v>
          </cell>
          <cell r="AG22">
            <v>4745.5</v>
          </cell>
          <cell r="AJ22">
            <v>6314.5</v>
          </cell>
          <cell r="AK22">
            <v>6314.5</v>
          </cell>
          <cell r="AN22">
            <v>6314.5</v>
          </cell>
          <cell r="AO22">
            <v>6314.5</v>
          </cell>
          <cell r="AR22">
            <v>0</v>
          </cell>
          <cell r="AS22">
            <v>0</v>
          </cell>
          <cell r="AV22">
            <v>12629</v>
          </cell>
          <cell r="AW22">
            <v>12629</v>
          </cell>
        </row>
        <row r="23">
          <cell r="C23" t="str">
            <v>КОХР12</v>
          </cell>
          <cell r="D23">
            <v>15.401</v>
          </cell>
          <cell r="E23">
            <v>15.401</v>
          </cell>
          <cell r="H23">
            <v>15.401</v>
          </cell>
          <cell r="I23">
            <v>15.401</v>
          </cell>
          <cell r="L23">
            <v>22.472000000000001</v>
          </cell>
          <cell r="M23">
            <v>22.472000000000001</v>
          </cell>
          <cell r="P23">
            <v>18.981999999999999</v>
          </cell>
          <cell r="Q23">
            <v>18.981999999999999</v>
          </cell>
          <cell r="T23">
            <v>18.981999999999999</v>
          </cell>
          <cell r="U23">
            <v>18.981999999999999</v>
          </cell>
          <cell r="X23">
            <v>18.981999999999999</v>
          </cell>
          <cell r="Y23">
            <v>18.981999999999999</v>
          </cell>
          <cell r="AB23">
            <v>18.981999999999999</v>
          </cell>
          <cell r="AC23">
            <v>18.981999999999999</v>
          </cell>
          <cell r="AF23">
            <v>18.981999999999999</v>
          </cell>
          <cell r="AG23">
            <v>18.981999999999999</v>
          </cell>
          <cell r="AJ23">
            <v>25.257999999999999</v>
          </cell>
          <cell r="AK23">
            <v>25.257999999999999</v>
          </cell>
          <cell r="AN23">
            <v>25.257999999999999</v>
          </cell>
          <cell r="AO23">
            <v>25.257999999999999</v>
          </cell>
          <cell r="AR23">
            <v>0</v>
          </cell>
          <cell r="AV23">
            <v>50.515999999999998</v>
          </cell>
          <cell r="AW23">
            <v>50.515999999999998</v>
          </cell>
        </row>
        <row r="27">
          <cell r="C27" t="str">
            <v>КОХР13</v>
          </cell>
          <cell r="D27">
            <v>12</v>
          </cell>
          <cell r="E27">
            <v>12</v>
          </cell>
          <cell r="H27">
            <v>12</v>
          </cell>
          <cell r="I27">
            <v>12</v>
          </cell>
          <cell r="L27">
            <v>12</v>
          </cell>
          <cell r="M27">
            <v>12</v>
          </cell>
          <cell r="P27">
            <v>12</v>
          </cell>
          <cell r="Q27">
            <v>12</v>
          </cell>
          <cell r="T27">
            <v>12</v>
          </cell>
          <cell r="U27">
            <v>12</v>
          </cell>
          <cell r="X27">
            <v>12</v>
          </cell>
          <cell r="Y27">
            <v>12</v>
          </cell>
          <cell r="AB27">
            <v>12</v>
          </cell>
          <cell r="AC27">
            <v>12</v>
          </cell>
          <cell r="AF27">
            <v>12</v>
          </cell>
          <cell r="AG27">
            <v>12</v>
          </cell>
          <cell r="AJ27">
            <v>12</v>
          </cell>
          <cell r="AK27">
            <v>12</v>
          </cell>
          <cell r="AN27">
            <v>12</v>
          </cell>
          <cell r="AO27">
            <v>12</v>
          </cell>
          <cell r="AR27">
            <v>12</v>
          </cell>
          <cell r="AS27">
            <v>12</v>
          </cell>
          <cell r="AV27">
            <v>12</v>
          </cell>
          <cell r="AW27">
            <v>12</v>
          </cell>
        </row>
        <row r="28">
          <cell r="C28" t="str">
            <v>КОХР14</v>
          </cell>
          <cell r="D28">
            <v>14974.666666666666</v>
          </cell>
          <cell r="E28">
            <v>14974.666666666666</v>
          </cell>
          <cell r="H28">
            <v>14974.666666666666</v>
          </cell>
          <cell r="I28">
            <v>14974.666666666666</v>
          </cell>
          <cell r="L28">
            <v>14974.666666666666</v>
          </cell>
          <cell r="M28">
            <v>14974.666666666666</v>
          </cell>
          <cell r="P28">
            <v>14974.666666666666</v>
          </cell>
          <cell r="Q28">
            <v>14974.666666666666</v>
          </cell>
          <cell r="T28">
            <v>14974.666666666666</v>
          </cell>
          <cell r="U28">
            <v>14974.666666666666</v>
          </cell>
          <cell r="X28">
            <v>14974.833333333334</v>
          </cell>
          <cell r="Y28">
            <v>14974.833333333334</v>
          </cell>
          <cell r="AB28">
            <v>14974.75</v>
          </cell>
          <cell r="AC28">
            <v>14974.75</v>
          </cell>
          <cell r="AF28">
            <v>14974.666666666666</v>
          </cell>
          <cell r="AG28">
            <v>14974.666666666666</v>
          </cell>
          <cell r="AJ28">
            <v>14974.666666666666</v>
          </cell>
          <cell r="AK28">
            <v>14974.666666666666</v>
          </cell>
          <cell r="AN28">
            <v>14974.666666666666</v>
          </cell>
          <cell r="AO28">
            <v>14974.666666666666</v>
          </cell>
          <cell r="AR28">
            <v>14974.75</v>
          </cell>
          <cell r="AS28">
            <v>14974.75</v>
          </cell>
          <cell r="AV28">
            <v>14974.75</v>
          </cell>
          <cell r="AW28">
            <v>14974.75</v>
          </cell>
        </row>
        <row r="29">
          <cell r="C29" t="str">
            <v>КОХР15</v>
          </cell>
          <cell r="D29">
            <v>179.696</v>
          </cell>
          <cell r="E29">
            <v>179.696</v>
          </cell>
          <cell r="H29">
            <v>179.696</v>
          </cell>
          <cell r="I29">
            <v>179.696</v>
          </cell>
          <cell r="L29">
            <v>179.696</v>
          </cell>
          <cell r="M29">
            <v>179.696</v>
          </cell>
          <cell r="P29">
            <v>179.696</v>
          </cell>
          <cell r="Q29">
            <v>179.696</v>
          </cell>
          <cell r="T29">
            <v>179.696</v>
          </cell>
          <cell r="U29">
            <v>179.696</v>
          </cell>
          <cell r="X29">
            <v>179.69800000000001</v>
          </cell>
          <cell r="Y29">
            <v>179.69800000000001</v>
          </cell>
          <cell r="AB29">
            <v>179.697</v>
          </cell>
          <cell r="AC29">
            <v>179.697</v>
          </cell>
          <cell r="AF29">
            <v>179.696</v>
          </cell>
          <cell r="AG29">
            <v>179.696</v>
          </cell>
          <cell r="AJ29">
            <v>179.696</v>
          </cell>
          <cell r="AK29">
            <v>179.696</v>
          </cell>
          <cell r="AN29">
            <v>179.696</v>
          </cell>
          <cell r="AO29">
            <v>179.696</v>
          </cell>
          <cell r="AR29">
            <v>179.697</v>
          </cell>
          <cell r="AS29">
            <v>179.697</v>
          </cell>
          <cell r="AV29">
            <v>179.697</v>
          </cell>
          <cell r="AW29">
            <v>179.697</v>
          </cell>
        </row>
        <row r="31">
          <cell r="C31" t="str">
            <v>КОХР16</v>
          </cell>
        </row>
        <row r="32">
          <cell r="C32" t="str">
            <v>КОХР17</v>
          </cell>
        </row>
        <row r="33">
          <cell r="C33" t="str">
            <v>КОХР18</v>
          </cell>
        </row>
        <row r="35">
          <cell r="C35" t="str">
            <v>КОХР19</v>
          </cell>
        </row>
        <row r="36">
          <cell r="C36" t="str">
            <v>КОХР20</v>
          </cell>
        </row>
        <row r="37">
          <cell r="C37" t="str">
            <v>КОХР21</v>
          </cell>
        </row>
        <row r="38">
          <cell r="C38" t="str">
            <v>КОХР22</v>
          </cell>
        </row>
      </sheetData>
      <sheetData sheetId="32"/>
      <sheetData sheetId="33"/>
      <sheetData sheetId="34" refreshError="1">
        <row r="7">
          <cell r="C7" t="str">
            <v>ВПРГ1</v>
          </cell>
          <cell r="D7">
            <v>49.322000000000003</v>
          </cell>
          <cell r="E7">
            <v>49.322000000000003</v>
          </cell>
          <cell r="H7">
            <v>47.296999999999997</v>
          </cell>
          <cell r="I7">
            <v>47.296999999999997</v>
          </cell>
          <cell r="L7">
            <v>46.493000000000002</v>
          </cell>
          <cell r="M7">
            <v>46.493000000000002</v>
          </cell>
          <cell r="P7">
            <v>49.957000000000001</v>
          </cell>
          <cell r="Q7">
            <v>49.957000000000001</v>
          </cell>
          <cell r="T7">
            <v>67.125</v>
          </cell>
          <cell r="U7">
            <v>67.125</v>
          </cell>
          <cell r="X7">
            <v>88.888999999999996</v>
          </cell>
          <cell r="Y7">
            <v>88.888999999999996</v>
          </cell>
          <cell r="AB7">
            <v>130.51900000000001</v>
          </cell>
          <cell r="AC7">
            <v>130.51900000000001</v>
          </cell>
          <cell r="AF7">
            <v>118.676</v>
          </cell>
          <cell r="AG7">
            <v>118.676</v>
          </cell>
          <cell r="AJ7">
            <v>108.776</v>
          </cell>
          <cell r="AK7">
            <v>108.776</v>
          </cell>
          <cell r="AN7">
            <v>65.283000000000001</v>
          </cell>
          <cell r="AO7">
            <v>65.283000000000001</v>
          </cell>
          <cell r="AR7">
            <v>55.966999999999999</v>
          </cell>
          <cell r="AS7">
            <v>55.966999999999999</v>
          </cell>
          <cell r="AV7">
            <v>53.076000000000001</v>
          </cell>
          <cell r="AW7">
            <v>53.076000000000001</v>
          </cell>
          <cell r="AZ7">
            <v>143.11199999999999</v>
          </cell>
          <cell r="BA7">
            <v>143.11199999999999</v>
          </cell>
          <cell r="BB7">
            <v>0</v>
          </cell>
          <cell r="BC7">
            <v>0</v>
          </cell>
          <cell r="BD7">
            <v>205.971</v>
          </cell>
          <cell r="BE7">
            <v>205.971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349.08299999999997</v>
          </cell>
          <cell r="BQ7">
            <v>349.08299999999997</v>
          </cell>
          <cell r="BR7">
            <v>0</v>
          </cell>
          <cell r="BS7">
            <v>0</v>
          </cell>
        </row>
        <row r="8">
          <cell r="C8" t="str">
            <v>ВПРГ2</v>
          </cell>
          <cell r="D8">
            <v>153.47800000000001</v>
          </cell>
          <cell r="E8">
            <v>153.47800000000001</v>
          </cell>
          <cell r="G8">
            <v>7.8E-2</v>
          </cell>
          <cell r="H8">
            <v>176.762</v>
          </cell>
          <cell r="I8">
            <v>176.762</v>
          </cell>
          <cell r="K8">
            <v>0.111</v>
          </cell>
          <cell r="L8">
            <v>253.804</v>
          </cell>
          <cell r="M8">
            <v>253.804</v>
          </cell>
          <cell r="O8">
            <v>2.073</v>
          </cell>
          <cell r="P8">
            <v>150.35</v>
          </cell>
          <cell r="Q8">
            <v>150.35</v>
          </cell>
          <cell r="S8">
            <v>0.47699999999999998</v>
          </cell>
          <cell r="T8">
            <v>386.68900000000002</v>
          </cell>
          <cell r="U8">
            <v>386.68900000000002</v>
          </cell>
          <cell r="W8">
            <v>0.98</v>
          </cell>
          <cell r="X8">
            <v>461.255</v>
          </cell>
          <cell r="Y8">
            <v>461.255</v>
          </cell>
          <cell r="AA8">
            <v>1.4379999999999999</v>
          </cell>
          <cell r="AB8">
            <v>390.67899999999997</v>
          </cell>
          <cell r="AC8">
            <v>390.67899999999997</v>
          </cell>
          <cell r="AE8">
            <v>0.66100000000000003</v>
          </cell>
          <cell r="AF8">
            <v>331.28500000000003</v>
          </cell>
          <cell r="AG8">
            <v>331.28500000000003</v>
          </cell>
          <cell r="AI8">
            <v>1.4390000000000001</v>
          </cell>
          <cell r="AJ8">
            <v>322.04000000000002</v>
          </cell>
          <cell r="AK8">
            <v>322.04000000000002</v>
          </cell>
          <cell r="AM8">
            <v>1.22</v>
          </cell>
          <cell r="AN8">
            <v>327.411</v>
          </cell>
          <cell r="AO8">
            <v>322.06099999999998</v>
          </cell>
          <cell r="AP8">
            <v>5.35</v>
          </cell>
          <cell r="AQ8">
            <v>1.6719999999999999</v>
          </cell>
          <cell r="AR8">
            <v>306.959</v>
          </cell>
          <cell r="AS8">
            <v>306.959</v>
          </cell>
          <cell r="AU8">
            <v>0.94199999999999995</v>
          </cell>
          <cell r="AV8">
            <v>481.334</v>
          </cell>
          <cell r="AW8">
            <v>481.334</v>
          </cell>
          <cell r="AY8">
            <v>0.56399999999999995</v>
          </cell>
          <cell r="AZ8">
            <v>584.04399999999998</v>
          </cell>
          <cell r="BA8">
            <v>584.04399999999998</v>
          </cell>
          <cell r="BB8">
            <v>0</v>
          </cell>
          <cell r="BC8">
            <v>2.262</v>
          </cell>
          <cell r="BD8">
            <v>998.29399999999998</v>
          </cell>
          <cell r="BE8">
            <v>998.29399999999998</v>
          </cell>
          <cell r="BF8">
            <v>0</v>
          </cell>
          <cell r="BG8">
            <v>2.8949999999999996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1582.338</v>
          </cell>
          <cell r="BQ8">
            <v>1582.338</v>
          </cell>
          <cell r="BR8">
            <v>0</v>
          </cell>
          <cell r="BS8">
            <v>5.157</v>
          </cell>
        </row>
        <row r="9">
          <cell r="C9" t="str">
            <v>ВПРГ3</v>
          </cell>
          <cell r="D9">
            <v>645.28499999999997</v>
          </cell>
          <cell r="E9">
            <v>645.28499999999997</v>
          </cell>
          <cell r="H9">
            <v>606.23400000000004</v>
          </cell>
          <cell r="I9">
            <v>606.23400000000004</v>
          </cell>
          <cell r="L9">
            <v>636.39400000000001</v>
          </cell>
          <cell r="M9">
            <v>636.39400000000001</v>
          </cell>
          <cell r="O9">
            <v>99.912000000000006</v>
          </cell>
          <cell r="P9">
            <v>612.49099999999999</v>
          </cell>
          <cell r="Q9">
            <v>612.49099999999999</v>
          </cell>
          <cell r="S9">
            <v>87.277000000000001</v>
          </cell>
          <cell r="T9">
            <v>605.46799999999996</v>
          </cell>
          <cell r="U9">
            <v>605.46799999999996</v>
          </cell>
          <cell r="W9">
            <v>5.4889999999999999</v>
          </cell>
          <cell r="X9">
            <v>604.55200000000002</v>
          </cell>
          <cell r="Y9">
            <v>604.55200000000002</v>
          </cell>
          <cell r="AB9">
            <v>664.49199999999996</v>
          </cell>
          <cell r="AC9">
            <v>664.49199999999996</v>
          </cell>
          <cell r="AF9">
            <v>653.43399999999997</v>
          </cell>
          <cell r="AG9">
            <v>653.43399999999997</v>
          </cell>
          <cell r="AJ9">
            <v>544.55799999999999</v>
          </cell>
          <cell r="AK9">
            <v>544.55799999999999</v>
          </cell>
          <cell r="AN9">
            <v>591.23900000000003</v>
          </cell>
          <cell r="AO9">
            <v>591.23900000000003</v>
          </cell>
          <cell r="AR9">
            <v>596.63199999999995</v>
          </cell>
          <cell r="AS9">
            <v>596.63199999999995</v>
          </cell>
          <cell r="AV9">
            <v>627.96299999999997</v>
          </cell>
          <cell r="AW9">
            <v>627.96299999999997</v>
          </cell>
          <cell r="AZ9">
            <v>1887.913</v>
          </cell>
          <cell r="BA9">
            <v>1887.913</v>
          </cell>
          <cell r="BB9">
            <v>0</v>
          </cell>
          <cell r="BC9">
            <v>99.912000000000006</v>
          </cell>
          <cell r="BD9">
            <v>1822.511</v>
          </cell>
          <cell r="BE9">
            <v>1822.511</v>
          </cell>
          <cell r="BF9">
            <v>0</v>
          </cell>
          <cell r="BG9">
            <v>92.766000000000005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3710.424</v>
          </cell>
          <cell r="BQ9">
            <v>3710.424</v>
          </cell>
          <cell r="BR9">
            <v>0</v>
          </cell>
          <cell r="BS9">
            <v>192.678</v>
          </cell>
        </row>
        <row r="10">
          <cell r="C10" t="str">
            <v>ВПРГ4</v>
          </cell>
          <cell r="D10">
            <v>394.98816000000011</v>
          </cell>
          <cell r="E10">
            <v>393.5291600000001</v>
          </cell>
          <cell r="F10">
            <v>1.4590000000000001</v>
          </cell>
          <cell r="G10">
            <v>0.2868500200400802</v>
          </cell>
          <cell r="H10">
            <v>413.00838800000002</v>
          </cell>
          <cell r="I10">
            <v>413.00838800000002</v>
          </cell>
          <cell r="K10">
            <v>0.28760897597871155</v>
          </cell>
          <cell r="L10">
            <v>472.85840500000012</v>
          </cell>
          <cell r="M10">
            <v>472.85840500000012</v>
          </cell>
          <cell r="O10">
            <v>2.3422243640474258</v>
          </cell>
          <cell r="P10">
            <v>377.14776999999998</v>
          </cell>
          <cell r="Q10">
            <v>377.14776999999998</v>
          </cell>
          <cell r="S10">
            <v>1.164491972445356</v>
          </cell>
          <cell r="T10">
            <v>240.38394199999996</v>
          </cell>
          <cell r="U10">
            <v>240.38394199999996</v>
          </cell>
          <cell r="W10">
            <v>1.1697045645161293</v>
          </cell>
          <cell r="X10">
            <v>147.06695199999999</v>
          </cell>
          <cell r="Y10">
            <v>147.06695199999999</v>
          </cell>
          <cell r="AA10">
            <v>1.9799208943005318</v>
          </cell>
          <cell r="AB10">
            <v>153.24501999999998</v>
          </cell>
          <cell r="AC10">
            <v>153.14501999999999</v>
          </cell>
          <cell r="AD10">
            <v>0.1</v>
          </cell>
          <cell r="AE10">
            <v>0.97398159677419349</v>
          </cell>
          <cell r="AF10">
            <v>138.48736799999998</v>
          </cell>
          <cell r="AG10">
            <v>138.28836799999996</v>
          </cell>
          <cell r="AH10">
            <v>0.19900000000000001</v>
          </cell>
          <cell r="AI10">
            <v>1.7673462857142854</v>
          </cell>
          <cell r="AJ10">
            <v>156.95702999999997</v>
          </cell>
          <cell r="AK10">
            <v>156.95702999999997</v>
          </cell>
          <cell r="AM10">
            <v>1.9686919003776013</v>
          </cell>
          <cell r="AN10">
            <v>271.02058599999998</v>
          </cell>
          <cell r="AO10">
            <v>271.02058599999998</v>
          </cell>
          <cell r="AQ10">
            <v>3.4220616148332308</v>
          </cell>
          <cell r="AR10">
            <v>404.7910819999999</v>
          </cell>
          <cell r="AS10">
            <v>404.7910819999999</v>
          </cell>
          <cell r="AU10">
            <v>1.964474376805541</v>
          </cell>
          <cell r="AV10">
            <v>517.53750000000002</v>
          </cell>
          <cell r="AW10">
            <v>514.54050000000007</v>
          </cell>
          <cell r="AX10">
            <v>2.9969999999999999</v>
          </cell>
          <cell r="AY10">
            <v>0.94569401270288878</v>
          </cell>
          <cell r="AZ10">
            <v>1280.8549530000003</v>
          </cell>
          <cell r="BA10">
            <v>1279.3959530000002</v>
          </cell>
          <cell r="BB10">
            <v>1.4590000000000001</v>
          </cell>
          <cell r="BC10">
            <v>2.9166833600662176</v>
          </cell>
          <cell r="BD10">
            <v>764.59866399999999</v>
          </cell>
          <cell r="BE10">
            <v>764.59866399999999</v>
          </cell>
          <cell r="BF10">
            <v>0</v>
          </cell>
          <cell r="BG10">
            <v>4.3141174312620176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2045.4536170000001</v>
          </cell>
          <cell r="BQ10">
            <v>2043.9946170000003</v>
          </cell>
          <cell r="BR10">
            <v>1.4590000000000001</v>
          </cell>
          <cell r="BS10">
            <v>7.2308007913282353</v>
          </cell>
        </row>
        <row r="11">
          <cell r="C11" t="str">
            <v>ВПРГ5</v>
          </cell>
          <cell r="D11">
            <v>2937.4520000000002</v>
          </cell>
          <cell r="F11">
            <v>2937.4520000000002</v>
          </cell>
          <cell r="G11">
            <v>0.20200000000000001</v>
          </cell>
          <cell r="H11">
            <v>2983.8490000000002</v>
          </cell>
          <cell r="J11">
            <v>2983.8490000000002</v>
          </cell>
          <cell r="K11">
            <v>0.20100000000000001</v>
          </cell>
          <cell r="L11">
            <v>3678.9270000000001</v>
          </cell>
          <cell r="N11">
            <v>3678.9270000000001</v>
          </cell>
          <cell r="O11">
            <v>1.9359999999999999</v>
          </cell>
          <cell r="P11">
            <v>3179.748</v>
          </cell>
          <cell r="R11">
            <v>3179.748</v>
          </cell>
          <cell r="S11">
            <v>0.75900000000000001</v>
          </cell>
          <cell r="T11">
            <v>3374.3290000000002</v>
          </cell>
          <cell r="V11">
            <v>3374.3290000000002</v>
          </cell>
          <cell r="W11">
            <v>0.72</v>
          </cell>
          <cell r="X11">
            <v>3176.9360000000001</v>
          </cell>
          <cell r="Z11">
            <v>3176.9360000000001</v>
          </cell>
          <cell r="AA11">
            <v>1.1579999999999999</v>
          </cell>
          <cell r="AB11">
            <v>3320.62</v>
          </cell>
          <cell r="AD11">
            <v>3320.62</v>
          </cell>
          <cell r="AE11">
            <v>0.58099999999999996</v>
          </cell>
          <cell r="AF11">
            <v>3274.4050000000002</v>
          </cell>
          <cell r="AH11">
            <v>3274.4050000000002</v>
          </cell>
          <cell r="AI11">
            <v>1.046</v>
          </cell>
          <cell r="AJ11">
            <v>3326.569</v>
          </cell>
          <cell r="AL11">
            <v>3326.569</v>
          </cell>
          <cell r="AM11">
            <v>1.2829999999999999</v>
          </cell>
          <cell r="AN11">
            <v>3353.5030000000002</v>
          </cell>
          <cell r="AP11">
            <v>3353.5030000000002</v>
          </cell>
          <cell r="AQ11">
            <v>1.754</v>
          </cell>
          <cell r="AR11">
            <v>3335.21</v>
          </cell>
          <cell r="AT11">
            <v>3335.21</v>
          </cell>
          <cell r="AU11">
            <v>0.91500000000000004</v>
          </cell>
          <cell r="AV11">
            <v>3300.578</v>
          </cell>
          <cell r="AX11">
            <v>3300.578</v>
          </cell>
          <cell r="AY11">
            <v>0.41199999999999998</v>
          </cell>
          <cell r="AZ11">
            <v>9600.228000000001</v>
          </cell>
          <cell r="BA11">
            <v>0</v>
          </cell>
          <cell r="BB11">
            <v>9600.228000000001</v>
          </cell>
          <cell r="BC11">
            <v>2.339</v>
          </cell>
          <cell r="BD11">
            <v>9731.0130000000008</v>
          </cell>
          <cell r="BE11">
            <v>0</v>
          </cell>
          <cell r="BF11">
            <v>9731.0130000000008</v>
          </cell>
          <cell r="BG11">
            <v>2.637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19331.241000000002</v>
          </cell>
          <cell r="BQ11">
            <v>0</v>
          </cell>
          <cell r="BR11">
            <v>19331.241000000002</v>
          </cell>
          <cell r="BS11">
            <v>4.976</v>
          </cell>
        </row>
        <row r="12">
          <cell r="C12" t="str">
            <v>ВПРГ6</v>
          </cell>
          <cell r="D12">
            <v>0</v>
          </cell>
          <cell r="H12">
            <v>0</v>
          </cell>
          <cell r="L12">
            <v>0</v>
          </cell>
          <cell r="P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C13" t="str">
            <v>ВПРГ7</v>
          </cell>
          <cell r="D13">
            <v>2083.77</v>
          </cell>
          <cell r="E13">
            <v>2083.77</v>
          </cell>
          <cell r="G13">
            <v>1.776</v>
          </cell>
          <cell r="H13">
            <v>2079.9899999999998</v>
          </cell>
          <cell r="I13">
            <v>2079.9899999999998</v>
          </cell>
          <cell r="K13">
            <v>1.839</v>
          </cell>
          <cell r="L13">
            <v>2503.3530000000001</v>
          </cell>
          <cell r="M13">
            <v>2503.3530000000001</v>
          </cell>
          <cell r="O13">
            <v>18.629000000000001</v>
          </cell>
          <cell r="P13">
            <v>4323.652</v>
          </cell>
          <cell r="Q13">
            <v>4323.652</v>
          </cell>
          <cell r="S13">
            <v>15.22</v>
          </cell>
          <cell r="T13">
            <v>2407.232</v>
          </cell>
          <cell r="U13">
            <v>2407.232</v>
          </cell>
          <cell r="W13">
            <v>8.5299999999999994</v>
          </cell>
          <cell r="X13">
            <v>2393.665</v>
          </cell>
          <cell r="Y13">
            <v>2393.665</v>
          </cell>
          <cell r="AA13">
            <v>14.903</v>
          </cell>
          <cell r="AB13">
            <v>2214.4110000000001</v>
          </cell>
          <cell r="AC13">
            <v>2214.4110000000001</v>
          </cell>
          <cell r="AE13">
            <v>6.9950000000000001</v>
          </cell>
          <cell r="AF13">
            <v>2386.9810000000002</v>
          </cell>
          <cell r="AG13">
            <v>2386.9810000000002</v>
          </cell>
          <cell r="AI13">
            <v>14.192</v>
          </cell>
          <cell r="AJ13">
            <v>2396.2109999999998</v>
          </cell>
          <cell r="AK13">
            <v>2396.2109999999998</v>
          </cell>
          <cell r="AM13">
            <v>14.041</v>
          </cell>
          <cell r="AN13">
            <v>2417.893</v>
          </cell>
          <cell r="AO13">
            <v>2417.893</v>
          </cell>
          <cell r="AQ13">
            <v>20.873000000000001</v>
          </cell>
          <cell r="AR13">
            <v>2407.1190000000001</v>
          </cell>
          <cell r="AS13">
            <v>2407.1190000000001</v>
          </cell>
          <cell r="AU13">
            <v>11.513</v>
          </cell>
          <cell r="AV13">
            <v>2405.2370000000001</v>
          </cell>
          <cell r="AW13">
            <v>2405.2370000000001</v>
          </cell>
          <cell r="AY13">
            <v>5.2460000000000004</v>
          </cell>
          <cell r="AZ13">
            <v>6667.1130000000003</v>
          </cell>
          <cell r="BA13">
            <v>6667.1130000000003</v>
          </cell>
          <cell r="BB13">
            <v>0</v>
          </cell>
          <cell r="BC13">
            <v>22.244</v>
          </cell>
          <cell r="BD13">
            <v>9124.5489999999991</v>
          </cell>
          <cell r="BE13">
            <v>9124.5489999999991</v>
          </cell>
          <cell r="BF13">
            <v>0</v>
          </cell>
          <cell r="BG13">
            <v>38.652999999999999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15791.662</v>
          </cell>
          <cell r="BQ13">
            <v>15791.662</v>
          </cell>
          <cell r="BR13">
            <v>0</v>
          </cell>
          <cell r="BS13">
            <v>60.896999999999998</v>
          </cell>
        </row>
        <row r="14">
          <cell r="C14" t="str">
            <v>ВПРГ8</v>
          </cell>
          <cell r="D14">
            <v>386.44299999999998</v>
          </cell>
          <cell r="E14">
            <v>386.44299999999998</v>
          </cell>
          <cell r="G14">
            <v>0.17599999999999999</v>
          </cell>
          <cell r="H14">
            <v>692.27599999999995</v>
          </cell>
          <cell r="I14">
            <v>692.27599999999995</v>
          </cell>
          <cell r="K14">
            <v>0.76900000000000002</v>
          </cell>
          <cell r="L14">
            <v>655.98299999999995</v>
          </cell>
          <cell r="M14">
            <v>655.98299999999995</v>
          </cell>
          <cell r="O14">
            <v>4.7969999999999997</v>
          </cell>
          <cell r="P14">
            <v>1128.2860000000001</v>
          </cell>
          <cell r="Q14">
            <v>1128.2860000000001</v>
          </cell>
          <cell r="S14">
            <v>3.931</v>
          </cell>
          <cell r="T14">
            <v>628.96799999999996</v>
          </cell>
          <cell r="U14">
            <v>628.96799999999996</v>
          </cell>
          <cell r="W14">
            <v>2.21</v>
          </cell>
          <cell r="X14">
            <v>614.26700000000005</v>
          </cell>
          <cell r="Y14">
            <v>614.26700000000005</v>
          </cell>
          <cell r="AA14">
            <v>3.7959999999999998</v>
          </cell>
          <cell r="AB14">
            <v>572.73599999999999</v>
          </cell>
          <cell r="AC14">
            <v>572.73599999999999</v>
          </cell>
          <cell r="AE14">
            <v>1.7769999999999999</v>
          </cell>
          <cell r="AF14">
            <v>605.69200000000001</v>
          </cell>
          <cell r="AG14">
            <v>605.69200000000001</v>
          </cell>
          <cell r="AI14">
            <v>3.3980000000000001</v>
          </cell>
          <cell r="AJ14">
            <v>607.81799999999998</v>
          </cell>
          <cell r="AK14">
            <v>607.81799999999998</v>
          </cell>
          <cell r="AM14">
            <v>3.403</v>
          </cell>
          <cell r="AN14">
            <v>616.56600000000003</v>
          </cell>
          <cell r="AO14">
            <v>616.56600000000003</v>
          </cell>
          <cell r="AQ14">
            <v>5.1150000000000002</v>
          </cell>
          <cell r="AR14">
            <v>604.66800000000001</v>
          </cell>
          <cell r="AS14">
            <v>604.66800000000001</v>
          </cell>
          <cell r="AU14">
            <v>2.7639999999999998</v>
          </cell>
          <cell r="AV14">
            <v>615.46</v>
          </cell>
          <cell r="AW14">
            <v>615.46</v>
          </cell>
          <cell r="AY14">
            <v>1.2809999999999999</v>
          </cell>
          <cell r="AZ14">
            <v>1734.702</v>
          </cell>
          <cell r="BA14">
            <v>1734.702</v>
          </cell>
          <cell r="BB14">
            <v>0</v>
          </cell>
          <cell r="BC14">
            <v>5.742</v>
          </cell>
          <cell r="BD14">
            <v>2371.5209999999997</v>
          </cell>
          <cell r="BE14">
            <v>2371.5209999999997</v>
          </cell>
          <cell r="BF14">
            <v>0</v>
          </cell>
          <cell r="BG14">
            <v>9.9369999999999994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106.223</v>
          </cell>
          <cell r="BQ14">
            <v>4106.223</v>
          </cell>
          <cell r="BR14">
            <v>0</v>
          </cell>
          <cell r="BS14">
            <v>15.678999999999998</v>
          </cell>
        </row>
        <row r="15">
          <cell r="C15" t="str">
            <v>ВПРГ9</v>
          </cell>
          <cell r="D15">
            <v>210.16</v>
          </cell>
          <cell r="E15">
            <v>210.16</v>
          </cell>
          <cell r="H15">
            <v>55</v>
          </cell>
          <cell r="I15">
            <v>55</v>
          </cell>
          <cell r="L15">
            <v>313.40899999999999</v>
          </cell>
          <cell r="M15">
            <v>313.40899999999999</v>
          </cell>
          <cell r="P15">
            <v>364.86</v>
          </cell>
          <cell r="Q15">
            <v>364.86</v>
          </cell>
          <cell r="T15">
            <v>647.68899999999996</v>
          </cell>
          <cell r="U15">
            <v>647.68899999999996</v>
          </cell>
          <cell r="X15">
            <v>1229.8389999999999</v>
          </cell>
          <cell r="Y15">
            <v>1229.8389999999999</v>
          </cell>
          <cell r="AB15">
            <v>1568.0840000000001</v>
          </cell>
          <cell r="AC15">
            <v>1568.0840000000001</v>
          </cell>
          <cell r="AF15">
            <v>3656.1280000000002</v>
          </cell>
          <cell r="AG15">
            <v>3656.1280000000002</v>
          </cell>
          <cell r="AJ15">
            <v>3523.8139999999999</v>
          </cell>
          <cell r="AK15">
            <v>3523.8139999999999</v>
          </cell>
          <cell r="AN15">
            <v>545.80700000000002</v>
          </cell>
          <cell r="AO15">
            <v>545.80700000000002</v>
          </cell>
          <cell r="AR15">
            <v>180.5</v>
          </cell>
          <cell r="AS15">
            <v>180.5</v>
          </cell>
          <cell r="AV15">
            <v>32.520000000000003</v>
          </cell>
          <cell r="AW15">
            <v>32.520000000000003</v>
          </cell>
          <cell r="AZ15">
            <v>578.56899999999996</v>
          </cell>
          <cell r="BA15">
            <v>578.56899999999996</v>
          </cell>
          <cell r="BB15">
            <v>0</v>
          </cell>
          <cell r="BC15">
            <v>0</v>
          </cell>
          <cell r="BD15">
            <v>2242.3879999999999</v>
          </cell>
          <cell r="BE15">
            <v>2242.3879999999999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2820.9569999999999</v>
          </cell>
          <cell r="BQ15">
            <v>2820.9569999999999</v>
          </cell>
          <cell r="BR15">
            <v>0</v>
          </cell>
          <cell r="BS15">
            <v>0</v>
          </cell>
        </row>
        <row r="16">
          <cell r="C16" t="str">
            <v>ВПРГ10</v>
          </cell>
          <cell r="D16">
            <v>29.616</v>
          </cell>
          <cell r="E16">
            <v>29.616</v>
          </cell>
          <cell r="H16">
            <v>29.616</v>
          </cell>
          <cell r="I16">
            <v>29.616</v>
          </cell>
          <cell r="L16">
            <v>29.616</v>
          </cell>
          <cell r="M16">
            <v>29.616</v>
          </cell>
          <cell r="P16">
            <v>26.928000000000001</v>
          </cell>
          <cell r="Q16">
            <v>26.928000000000001</v>
          </cell>
          <cell r="T16">
            <v>26.927</v>
          </cell>
          <cell r="U16">
            <v>26.927</v>
          </cell>
          <cell r="X16">
            <v>73.197999999999993</v>
          </cell>
          <cell r="Y16">
            <v>73.197999999999993</v>
          </cell>
          <cell r="AB16">
            <v>42.350999999999999</v>
          </cell>
          <cell r="AC16">
            <v>42.350999999999999</v>
          </cell>
          <cell r="AF16">
            <v>42.351999999999997</v>
          </cell>
          <cell r="AG16">
            <v>42.351999999999997</v>
          </cell>
          <cell r="AJ16">
            <v>44.551000000000002</v>
          </cell>
          <cell r="AK16">
            <v>44.551000000000002</v>
          </cell>
          <cell r="AN16">
            <v>42.738</v>
          </cell>
          <cell r="AO16">
            <v>42.738</v>
          </cell>
          <cell r="AR16">
            <v>42.738</v>
          </cell>
          <cell r="AS16">
            <v>42.738</v>
          </cell>
          <cell r="AV16">
            <v>135.251</v>
          </cell>
          <cell r="AW16">
            <v>135.251</v>
          </cell>
          <cell r="AY16">
            <v>0.46500000000000002</v>
          </cell>
          <cell r="AZ16">
            <v>88.847999999999999</v>
          </cell>
          <cell r="BA16">
            <v>88.847999999999999</v>
          </cell>
          <cell r="BB16">
            <v>0</v>
          </cell>
          <cell r="BC16">
            <v>0</v>
          </cell>
          <cell r="BD16">
            <v>127.053</v>
          </cell>
          <cell r="BE16">
            <v>127.053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215.90100000000001</v>
          </cell>
          <cell r="BQ16">
            <v>215.90100000000001</v>
          </cell>
          <cell r="BR16">
            <v>0</v>
          </cell>
          <cell r="BS16">
            <v>0</v>
          </cell>
        </row>
        <row r="17">
          <cell r="C17" t="str">
            <v>ВПРГ11</v>
          </cell>
          <cell r="D17">
            <v>333</v>
          </cell>
          <cell r="E17">
            <v>333</v>
          </cell>
          <cell r="G17">
            <v>0</v>
          </cell>
          <cell r="H17">
            <v>332.99900000000002</v>
          </cell>
          <cell r="I17">
            <v>332.99900000000002</v>
          </cell>
          <cell r="K17">
            <v>0</v>
          </cell>
          <cell r="L17">
            <v>352.53</v>
          </cell>
          <cell r="M17">
            <v>352.53</v>
          </cell>
          <cell r="O17">
            <v>0</v>
          </cell>
          <cell r="P17">
            <v>437.34100000000001</v>
          </cell>
          <cell r="Q17">
            <v>437.34100000000001</v>
          </cell>
          <cell r="S17">
            <v>0</v>
          </cell>
          <cell r="T17">
            <v>503.32299999999998</v>
          </cell>
          <cell r="U17">
            <v>503.32299999999998</v>
          </cell>
          <cell r="W17">
            <v>0</v>
          </cell>
          <cell r="X17">
            <v>459.33600000000001</v>
          </cell>
          <cell r="Y17">
            <v>459.33600000000001</v>
          </cell>
          <cell r="AA17">
            <v>0</v>
          </cell>
          <cell r="AB17">
            <v>459.33499999999998</v>
          </cell>
          <cell r="AC17">
            <v>459.33499999999998</v>
          </cell>
          <cell r="AE17">
            <v>0</v>
          </cell>
          <cell r="AF17">
            <v>459.33600000000001</v>
          </cell>
          <cell r="AG17">
            <v>459.33600000000001</v>
          </cell>
          <cell r="AI17">
            <v>0</v>
          </cell>
          <cell r="AJ17">
            <v>459.33499999999998</v>
          </cell>
          <cell r="AK17">
            <v>459.33499999999998</v>
          </cell>
          <cell r="AM17">
            <v>0</v>
          </cell>
          <cell r="AN17">
            <v>459.33499999999998</v>
          </cell>
          <cell r="AO17">
            <v>459.33499999999998</v>
          </cell>
          <cell r="AQ17">
            <v>0</v>
          </cell>
          <cell r="AR17">
            <v>459.33499999999998</v>
          </cell>
          <cell r="AS17">
            <v>459.33499999999998</v>
          </cell>
          <cell r="AU17">
            <v>0</v>
          </cell>
          <cell r="AV17">
            <v>459.33600000000001</v>
          </cell>
          <cell r="AW17">
            <v>459.33600000000001</v>
          </cell>
          <cell r="AY17">
            <v>0</v>
          </cell>
          <cell r="AZ17">
            <v>1018.529</v>
          </cell>
          <cell r="BA17">
            <v>1018.529</v>
          </cell>
          <cell r="BB17">
            <v>0</v>
          </cell>
          <cell r="BC17">
            <v>0</v>
          </cell>
          <cell r="BD17">
            <v>1400</v>
          </cell>
          <cell r="BE17">
            <v>140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418.529</v>
          </cell>
          <cell r="BQ17">
            <v>2418.529</v>
          </cell>
          <cell r="BR17">
            <v>0</v>
          </cell>
          <cell r="BS17">
            <v>0</v>
          </cell>
        </row>
        <row r="18">
          <cell r="C18" t="str">
            <v>ВПРГ12</v>
          </cell>
        </row>
        <row r="19">
          <cell r="C19" t="str">
            <v>ВПРГ13</v>
          </cell>
          <cell r="D19">
            <v>456.12999795000002</v>
          </cell>
          <cell r="E19">
            <v>456.12999795000002</v>
          </cell>
          <cell r="F19">
            <v>0</v>
          </cell>
          <cell r="G19">
            <v>0.1601441241482966</v>
          </cell>
          <cell r="H19">
            <v>983.82696743999986</v>
          </cell>
          <cell r="I19">
            <v>976.89710343999991</v>
          </cell>
          <cell r="J19">
            <v>6.9298640000000002</v>
          </cell>
          <cell r="K19">
            <v>0.14275278044088177</v>
          </cell>
          <cell r="L19">
            <v>1015.52931468</v>
          </cell>
          <cell r="M19">
            <v>1010.04845368</v>
          </cell>
          <cell r="N19">
            <v>5.480861</v>
          </cell>
          <cell r="O19">
            <v>1.4078995882926832</v>
          </cell>
          <cell r="P19">
            <v>842.82818870000006</v>
          </cell>
          <cell r="Q19">
            <v>839.23471870000003</v>
          </cell>
          <cell r="R19">
            <v>3.5934699999999999</v>
          </cell>
          <cell r="S19">
            <v>0.71938047338709676</v>
          </cell>
          <cell r="T19">
            <v>1061.9287225600001</v>
          </cell>
          <cell r="U19">
            <v>1057.7968395600001</v>
          </cell>
          <cell r="V19">
            <v>4.1318830000000002</v>
          </cell>
          <cell r="W19">
            <v>0.55697695612903231</v>
          </cell>
          <cell r="X19">
            <v>1370.14782322</v>
          </cell>
          <cell r="Y19">
            <v>1366.19662322</v>
          </cell>
          <cell r="Z19">
            <v>3.9511999999999996</v>
          </cell>
          <cell r="AA19">
            <v>3.9037203499797157</v>
          </cell>
          <cell r="AB19">
            <v>914.6588514</v>
          </cell>
          <cell r="AC19">
            <v>912.33300140000006</v>
          </cell>
          <cell r="AD19">
            <v>2.32585</v>
          </cell>
          <cell r="AE19">
            <v>0.39996597903225811</v>
          </cell>
          <cell r="AF19">
            <v>502.17036416000002</v>
          </cell>
          <cell r="AG19">
            <v>500.06680416</v>
          </cell>
          <cell r="AH19">
            <v>2.1035599999999999</v>
          </cell>
          <cell r="AI19">
            <v>0.98556441142857132</v>
          </cell>
          <cell r="AJ19">
            <v>897.65222415000005</v>
          </cell>
          <cell r="AK19">
            <v>894.48052415000006</v>
          </cell>
          <cell r="AL19">
            <v>3.1716999999999995</v>
          </cell>
          <cell r="AM19">
            <v>1.6889539655015198</v>
          </cell>
          <cell r="AN19">
            <v>1168.98383175</v>
          </cell>
          <cell r="AO19">
            <v>1166.21856875</v>
          </cell>
          <cell r="AP19">
            <v>2.765263</v>
          </cell>
          <cell r="AQ19">
            <v>1.951222113404689</v>
          </cell>
          <cell r="AR19">
            <v>635.60707433000005</v>
          </cell>
          <cell r="AS19">
            <v>631.69478433000006</v>
          </cell>
          <cell r="AT19">
            <v>3.91229</v>
          </cell>
          <cell r="AU19">
            <v>0.56664002793731039</v>
          </cell>
          <cell r="AV19">
            <v>1182.76886663</v>
          </cell>
          <cell r="AW19">
            <v>1180.1596666299999</v>
          </cell>
          <cell r="AX19">
            <v>2.6091999999999995</v>
          </cell>
          <cell r="AY19">
            <v>0.87535299814070366</v>
          </cell>
          <cell r="AZ19">
            <v>2455.4862800699998</v>
          </cell>
          <cell r="BA19">
            <v>2443.0755550699996</v>
          </cell>
          <cell r="BB19">
            <v>12.410724999999999</v>
          </cell>
          <cell r="BC19">
            <v>1.7107964928818618</v>
          </cell>
          <cell r="BD19">
            <v>3274.9047344800001</v>
          </cell>
          <cell r="BE19">
            <v>3263.2281814799999</v>
          </cell>
          <cell r="BF19">
            <v>11.676553</v>
          </cell>
          <cell r="BG19">
            <v>5.1800777794958446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5730.3910145499995</v>
          </cell>
          <cell r="BQ19">
            <v>5706.3037365499995</v>
          </cell>
          <cell r="BR19">
            <v>24.087277999999998</v>
          </cell>
          <cell r="BS19">
            <v>6.8908742723777063</v>
          </cell>
        </row>
        <row r="21">
          <cell r="C21" t="str">
            <v>впрг14</v>
          </cell>
          <cell r="D21">
            <v>7679.6441579499997</v>
          </cell>
          <cell r="E21">
            <v>4740.7331579499996</v>
          </cell>
          <cell r="F21">
            <v>2938.9110000000001</v>
          </cell>
          <cell r="G21">
            <v>2.6789941441883771</v>
          </cell>
          <cell r="H21">
            <v>8400.8583554399993</v>
          </cell>
          <cell r="I21">
            <v>5410.0794914399994</v>
          </cell>
          <cell r="J21">
            <v>2990.7788640000003</v>
          </cell>
          <cell r="K21">
            <v>3.3503617564195936</v>
          </cell>
          <cell r="L21">
            <v>9958.8967196800004</v>
          </cell>
          <cell r="M21">
            <v>6274.4888586799989</v>
          </cell>
          <cell r="N21">
            <v>3684.4078610000001</v>
          </cell>
          <cell r="O21">
            <v>131.09712395234013</v>
          </cell>
          <cell r="P21">
            <v>11493.5889587</v>
          </cell>
          <cell r="Q21">
            <v>8310.2474887000008</v>
          </cell>
          <cell r="R21">
            <v>3183.3414699999998</v>
          </cell>
          <cell r="S21">
            <v>109.54787244583245</v>
          </cell>
          <cell r="T21">
            <v>9950.0626645600005</v>
          </cell>
          <cell r="U21">
            <v>6571.6017815599998</v>
          </cell>
          <cell r="V21">
            <v>3378.4608830000002</v>
          </cell>
          <cell r="W21">
            <v>19.65568152064516</v>
          </cell>
          <cell r="X21">
            <v>10619.15177522</v>
          </cell>
          <cell r="Y21">
            <v>7438.2645752200006</v>
          </cell>
          <cell r="Z21">
            <v>3180.8872000000001</v>
          </cell>
          <cell r="AA21">
            <v>27.178641244280247</v>
          </cell>
          <cell r="AB21">
            <v>10431.130871399999</v>
          </cell>
          <cell r="AC21">
            <v>7108.0850214000002</v>
          </cell>
          <cell r="AD21">
            <v>3323.04585</v>
          </cell>
          <cell r="AE21">
            <v>11.38794757580645</v>
          </cell>
          <cell r="AF21">
            <v>12168.94673216</v>
          </cell>
          <cell r="AG21">
            <v>8892.2391721600015</v>
          </cell>
          <cell r="AH21">
            <v>3276.7075600000003</v>
          </cell>
          <cell r="AI21">
            <v>22.827910697142855</v>
          </cell>
          <cell r="AJ21">
            <v>12388.281254149999</v>
          </cell>
          <cell r="AK21">
            <v>9058.5405541500004</v>
          </cell>
          <cell r="AL21">
            <v>3329.7406999999998</v>
          </cell>
          <cell r="AM21">
            <v>23.604645865879121</v>
          </cell>
          <cell r="AN21">
            <v>9859.7794177499982</v>
          </cell>
          <cell r="AO21">
            <v>6498.1611547499997</v>
          </cell>
          <cell r="AP21">
            <v>3361.6182629999998</v>
          </cell>
          <cell r="AQ21">
            <v>34.787283728237924</v>
          </cell>
          <cell r="AR21">
            <v>9029.526156330001</v>
          </cell>
          <cell r="AS21">
            <v>5690.4038663300007</v>
          </cell>
          <cell r="AT21">
            <v>3339.1222900000002</v>
          </cell>
          <cell r="AU21">
            <v>18.665114404742852</v>
          </cell>
          <cell r="AV21">
            <v>9811.0613666299996</v>
          </cell>
          <cell r="AW21">
            <v>6504.8771666300017</v>
          </cell>
          <cell r="AX21">
            <v>3306.1841999999997</v>
          </cell>
          <cell r="AY21">
            <v>9.7890470108435927</v>
          </cell>
          <cell r="AZ21">
            <v>26039.399233070002</v>
          </cell>
          <cell r="BA21">
            <v>16425.301508069999</v>
          </cell>
          <cell r="BB21">
            <v>9614.0977250000014</v>
          </cell>
          <cell r="BC21">
            <v>137.12647985294805</v>
          </cell>
          <cell r="BD21">
            <v>32062.803398479999</v>
          </cell>
          <cell r="BE21">
            <v>22320.113845479998</v>
          </cell>
          <cell r="BF21">
            <v>9742.6895530000002</v>
          </cell>
          <cell r="BG21">
            <v>156.38219521075786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58102.202631549997</v>
          </cell>
          <cell r="BQ21">
            <v>38745.415353550001</v>
          </cell>
          <cell r="BR21">
            <v>19356.787278</v>
          </cell>
          <cell r="BS21">
            <v>293.50867506370588</v>
          </cell>
        </row>
        <row r="22">
          <cell r="C22">
            <v>1</v>
          </cell>
          <cell r="D22">
            <v>6</v>
          </cell>
          <cell r="E22">
            <v>7</v>
          </cell>
          <cell r="F22">
            <v>8</v>
          </cell>
          <cell r="G22">
            <v>9</v>
          </cell>
          <cell r="H22">
            <v>14</v>
          </cell>
          <cell r="I22">
            <v>15</v>
          </cell>
          <cell r="J22">
            <v>16</v>
          </cell>
          <cell r="K22">
            <v>17</v>
          </cell>
          <cell r="L22">
            <v>22</v>
          </cell>
          <cell r="M22">
            <v>23</v>
          </cell>
          <cell r="N22">
            <v>24</v>
          </cell>
          <cell r="O22">
            <v>25</v>
          </cell>
          <cell r="P22">
            <v>30</v>
          </cell>
          <cell r="Q22">
            <v>31</v>
          </cell>
          <cell r="R22">
            <v>32</v>
          </cell>
          <cell r="S22">
            <v>33</v>
          </cell>
          <cell r="T22">
            <v>38</v>
          </cell>
          <cell r="U22">
            <v>39</v>
          </cell>
          <cell r="V22">
            <v>40</v>
          </cell>
          <cell r="W22">
            <v>41</v>
          </cell>
          <cell r="X22">
            <v>46</v>
          </cell>
          <cell r="Y22">
            <v>47</v>
          </cell>
          <cell r="Z22">
            <v>48</v>
          </cell>
          <cell r="AA22">
            <v>49</v>
          </cell>
          <cell r="AB22">
            <v>54</v>
          </cell>
          <cell r="AC22">
            <v>55</v>
          </cell>
          <cell r="AD22">
            <v>56</v>
          </cell>
          <cell r="AE22">
            <v>57</v>
          </cell>
          <cell r="AF22">
            <v>62</v>
          </cell>
          <cell r="AG22">
            <v>63</v>
          </cell>
          <cell r="AH22">
            <v>64</v>
          </cell>
          <cell r="AI22">
            <v>65</v>
          </cell>
          <cell r="AJ22">
            <v>70</v>
          </cell>
          <cell r="AK22">
            <v>71</v>
          </cell>
          <cell r="AL22">
            <v>72</v>
          </cell>
          <cell r="AM22">
            <v>73</v>
          </cell>
          <cell r="AN22">
            <v>78</v>
          </cell>
          <cell r="AO22">
            <v>79</v>
          </cell>
          <cell r="AP22">
            <v>80</v>
          </cell>
          <cell r="AQ22">
            <v>81</v>
          </cell>
          <cell r="AR22">
            <v>86</v>
          </cell>
          <cell r="AS22">
            <v>87</v>
          </cell>
          <cell r="AT22">
            <v>88</v>
          </cell>
          <cell r="AU22">
            <v>89</v>
          </cell>
          <cell r="AV22">
            <v>94</v>
          </cell>
          <cell r="AW22">
            <v>95</v>
          </cell>
          <cell r="AX22">
            <v>96</v>
          </cell>
          <cell r="AY22">
            <v>97</v>
          </cell>
          <cell r="AZ22">
            <v>50</v>
          </cell>
          <cell r="BA22">
            <v>51</v>
          </cell>
          <cell r="BB22">
            <v>52</v>
          </cell>
          <cell r="BC22">
            <v>53</v>
          </cell>
          <cell r="BD22">
            <v>54</v>
          </cell>
          <cell r="BE22">
            <v>55</v>
          </cell>
          <cell r="BF22">
            <v>56</v>
          </cell>
          <cell r="BG22">
            <v>57</v>
          </cell>
          <cell r="BH22">
            <v>58</v>
          </cell>
          <cell r="BI22">
            <v>59</v>
          </cell>
          <cell r="BJ22">
            <v>60</v>
          </cell>
          <cell r="BK22">
            <v>61</v>
          </cell>
          <cell r="BL22">
            <v>62</v>
          </cell>
          <cell r="BM22">
            <v>63</v>
          </cell>
          <cell r="BN22">
            <v>64</v>
          </cell>
          <cell r="BO22">
            <v>65</v>
          </cell>
          <cell r="BP22">
            <v>66</v>
          </cell>
          <cell r="BQ22">
            <v>67</v>
          </cell>
          <cell r="BR22">
            <v>68</v>
          </cell>
          <cell r="BS22">
            <v>69</v>
          </cell>
        </row>
        <row r="24">
          <cell r="C24" t="str">
            <v>КПРГ1</v>
          </cell>
          <cell r="D24">
            <v>1.929</v>
          </cell>
          <cell r="E24">
            <v>1.929</v>
          </cell>
          <cell r="H24">
            <v>1.71</v>
          </cell>
          <cell r="I24">
            <v>1.71</v>
          </cell>
          <cell r="L24">
            <v>1.821</v>
          </cell>
          <cell r="M24">
            <v>1.821</v>
          </cell>
          <cell r="P24">
            <v>3</v>
          </cell>
          <cell r="Q24">
            <v>3</v>
          </cell>
          <cell r="T24">
            <v>8.39</v>
          </cell>
          <cell r="U24">
            <v>8.39</v>
          </cell>
          <cell r="X24">
            <v>8.6140000000000008</v>
          </cell>
          <cell r="Y24">
            <v>8.6140000000000008</v>
          </cell>
          <cell r="AB24">
            <v>10.354000000000001</v>
          </cell>
          <cell r="AC24">
            <v>10.354000000000001</v>
          </cell>
          <cell r="AF24">
            <v>9.452</v>
          </cell>
          <cell r="AG24">
            <v>9.452</v>
          </cell>
          <cell r="AJ24">
            <v>1.7789999999999999</v>
          </cell>
          <cell r="AK24">
            <v>1.7789999999999999</v>
          </cell>
          <cell r="AN24">
            <v>1.7230000000000001</v>
          </cell>
          <cell r="AO24">
            <v>1.7230000000000001</v>
          </cell>
          <cell r="AR24">
            <v>1.724</v>
          </cell>
          <cell r="AS24">
            <v>1.724</v>
          </cell>
          <cell r="AV24">
            <v>2.8239999999999998</v>
          </cell>
          <cell r="AW24">
            <v>2.8239999999999998</v>
          </cell>
          <cell r="AZ24">
            <v>5.46</v>
          </cell>
          <cell r="BA24">
            <v>5.46</v>
          </cell>
          <cell r="BB24">
            <v>0</v>
          </cell>
          <cell r="BC24">
            <v>0</v>
          </cell>
          <cell r="BD24">
            <v>20.004000000000001</v>
          </cell>
          <cell r="BE24">
            <v>20.004000000000001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25.464000000000002</v>
          </cell>
          <cell r="BQ24">
            <v>25.464000000000002</v>
          </cell>
          <cell r="BR24">
            <v>0</v>
          </cell>
          <cell r="BS24">
            <v>0</v>
          </cell>
        </row>
        <row r="25">
          <cell r="C25" t="str">
            <v>КПРГ2</v>
          </cell>
          <cell r="D25">
            <v>210.46</v>
          </cell>
          <cell r="E25">
            <v>210.46</v>
          </cell>
          <cell r="G25">
            <v>5.0999999999999997E-2</v>
          </cell>
          <cell r="H25">
            <v>161.77699999999999</v>
          </cell>
          <cell r="I25">
            <v>161.77699999999999</v>
          </cell>
          <cell r="K25">
            <v>7.5999999999999998E-2</v>
          </cell>
          <cell r="L25">
            <v>205.12299999999999</v>
          </cell>
          <cell r="M25">
            <v>205.12299999999999</v>
          </cell>
          <cell r="O25">
            <v>1.2769999999999999</v>
          </cell>
          <cell r="P25">
            <v>80.394999999999996</v>
          </cell>
          <cell r="Q25">
            <v>80.394999999999996</v>
          </cell>
          <cell r="S25">
            <v>0.29799999999999999</v>
          </cell>
          <cell r="T25">
            <v>157.44399999999999</v>
          </cell>
          <cell r="U25">
            <v>157.44399999999999</v>
          </cell>
          <cell r="W25">
            <v>0.64900000000000002</v>
          </cell>
          <cell r="X25">
            <v>176.10400000000001</v>
          </cell>
          <cell r="Y25">
            <v>176.10400000000001</v>
          </cell>
          <cell r="AA25">
            <v>0.97799999999999998</v>
          </cell>
          <cell r="AB25">
            <v>165.119</v>
          </cell>
          <cell r="AC25">
            <v>165.119</v>
          </cell>
          <cell r="AE25">
            <v>0.67700000000000005</v>
          </cell>
          <cell r="AF25">
            <v>197.21100000000001</v>
          </cell>
          <cell r="AG25">
            <v>197.21100000000001</v>
          </cell>
          <cell r="AI25">
            <v>1.079</v>
          </cell>
          <cell r="AJ25">
            <v>217.06299999999999</v>
          </cell>
          <cell r="AK25">
            <v>217.06299999999999</v>
          </cell>
          <cell r="AM25">
            <v>0.83799999999999997</v>
          </cell>
          <cell r="AN25">
            <v>224.43899999999999</v>
          </cell>
          <cell r="AO25">
            <v>216.749</v>
          </cell>
          <cell r="AP25">
            <v>7.69</v>
          </cell>
          <cell r="AQ25">
            <v>1.004</v>
          </cell>
          <cell r="AR25">
            <v>176.45599999999999</v>
          </cell>
          <cell r="AS25">
            <v>176.45599999999999</v>
          </cell>
          <cell r="AU25">
            <v>0.64</v>
          </cell>
          <cell r="AV25">
            <v>388.45400000000001</v>
          </cell>
          <cell r="AW25">
            <v>388.45400000000001</v>
          </cell>
          <cell r="AY25">
            <v>0.38300000000000001</v>
          </cell>
          <cell r="AZ25">
            <v>577.3599999999999</v>
          </cell>
          <cell r="BA25">
            <v>577.3599999999999</v>
          </cell>
          <cell r="BB25">
            <v>0</v>
          </cell>
          <cell r="BC25">
            <v>1.4039999999999999</v>
          </cell>
          <cell r="BD25">
            <v>413.94299999999998</v>
          </cell>
          <cell r="BE25">
            <v>413.94299999999998</v>
          </cell>
          <cell r="BF25">
            <v>0</v>
          </cell>
          <cell r="BG25">
            <v>1.925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991.30299999999988</v>
          </cell>
          <cell r="BQ25">
            <v>991.30299999999988</v>
          </cell>
          <cell r="BR25">
            <v>0</v>
          </cell>
          <cell r="BS25">
            <v>3.3289999999999997</v>
          </cell>
        </row>
        <row r="26">
          <cell r="C26" t="str">
            <v>КПРГ3</v>
          </cell>
          <cell r="D26">
            <v>520.63400000000001</v>
          </cell>
          <cell r="E26">
            <v>520.63400000000001</v>
          </cell>
          <cell r="H26">
            <v>484.18299999999999</v>
          </cell>
          <cell r="I26">
            <v>484.18299999999999</v>
          </cell>
          <cell r="L26">
            <v>501.30200000000002</v>
          </cell>
          <cell r="M26">
            <v>501.30200000000002</v>
          </cell>
          <cell r="O26">
            <v>89.138999999999996</v>
          </cell>
          <cell r="P26">
            <v>493.26400000000001</v>
          </cell>
          <cell r="Q26">
            <v>493.26400000000001</v>
          </cell>
          <cell r="S26">
            <v>-57</v>
          </cell>
          <cell r="T26">
            <v>509.67899999999997</v>
          </cell>
          <cell r="U26">
            <v>509.67899999999997</v>
          </cell>
          <cell r="X26">
            <v>502.52100000000002</v>
          </cell>
          <cell r="Y26">
            <v>502.52100000000002</v>
          </cell>
          <cell r="AB26">
            <v>533.93299999999999</v>
          </cell>
          <cell r="AC26">
            <v>533.93299999999999</v>
          </cell>
          <cell r="AF26">
            <v>525.16099999999994</v>
          </cell>
          <cell r="AG26">
            <v>525.16099999999994</v>
          </cell>
          <cell r="AJ26">
            <v>459.73</v>
          </cell>
          <cell r="AK26">
            <v>459.73</v>
          </cell>
          <cell r="AN26">
            <v>498.45600000000002</v>
          </cell>
          <cell r="AO26">
            <v>498.45600000000002</v>
          </cell>
          <cell r="AR26">
            <v>514.21699999999998</v>
          </cell>
          <cell r="AS26">
            <v>514.21699999999998</v>
          </cell>
          <cell r="AV26">
            <v>489.7</v>
          </cell>
          <cell r="AW26">
            <v>489.7</v>
          </cell>
          <cell r="AZ26">
            <v>1506.1190000000001</v>
          </cell>
          <cell r="BA26">
            <v>1506.1190000000001</v>
          </cell>
          <cell r="BB26">
            <v>0</v>
          </cell>
          <cell r="BC26">
            <v>89.138999999999996</v>
          </cell>
          <cell r="BD26">
            <v>1505.4639999999999</v>
          </cell>
          <cell r="BE26">
            <v>1505.4639999999999</v>
          </cell>
          <cell r="BF26">
            <v>0</v>
          </cell>
          <cell r="BG26">
            <v>-57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3011.5830000000001</v>
          </cell>
          <cell r="BQ26">
            <v>3011.5830000000001</v>
          </cell>
          <cell r="BR26">
            <v>0</v>
          </cell>
          <cell r="BS26">
            <v>32.138999999999996</v>
          </cell>
        </row>
        <row r="27">
          <cell r="C27" t="str">
            <v>КПРГ4</v>
          </cell>
          <cell r="D27">
            <v>389.76565600000004</v>
          </cell>
          <cell r="E27">
            <v>389.76565600000004</v>
          </cell>
          <cell r="G27">
            <v>0.18633397995991985</v>
          </cell>
          <cell r="H27">
            <v>379.40497399999992</v>
          </cell>
          <cell r="I27">
            <v>379.40497399999992</v>
          </cell>
          <cell r="K27">
            <v>0.19684902402128845</v>
          </cell>
          <cell r="L27">
            <v>361.29787499999998</v>
          </cell>
          <cell r="M27">
            <v>361.29787499999998</v>
          </cell>
          <cell r="O27">
            <v>1.4824956359525747</v>
          </cell>
          <cell r="P27">
            <v>285.13537400000001</v>
          </cell>
          <cell r="Q27">
            <v>285.13537400000001</v>
          </cell>
          <cell r="S27">
            <v>0.75036402755464426</v>
          </cell>
          <cell r="T27">
            <v>201.68666999999999</v>
          </cell>
          <cell r="U27">
            <v>201.68666999999999</v>
          </cell>
          <cell r="W27">
            <v>0.77392443548387091</v>
          </cell>
          <cell r="X27">
            <v>114.00860400000001</v>
          </cell>
          <cell r="Y27">
            <v>114.00860400000001</v>
          </cell>
          <cell r="AA27">
            <v>1.3585211056994682</v>
          </cell>
          <cell r="AB27">
            <v>127.207444</v>
          </cell>
          <cell r="AC27">
            <v>127.207444</v>
          </cell>
          <cell r="AE27">
            <v>0.99783420322580663</v>
          </cell>
          <cell r="AF27">
            <v>114.383776</v>
          </cell>
          <cell r="AG27">
            <v>114.383776</v>
          </cell>
          <cell r="AI27">
            <v>1.3255097142857142</v>
          </cell>
          <cell r="AJ27">
            <v>113.99383600000002</v>
          </cell>
          <cell r="AK27">
            <v>113.99383600000002</v>
          </cell>
          <cell r="AM27">
            <v>1.3504420996223985</v>
          </cell>
          <cell r="AN27">
            <v>194.20869600000003</v>
          </cell>
          <cell r="AO27">
            <v>194.20869600000003</v>
          </cell>
          <cell r="AQ27">
            <v>2.0826563851667688</v>
          </cell>
          <cell r="AR27">
            <v>366.84420000000006</v>
          </cell>
          <cell r="AS27">
            <v>366.84420000000006</v>
          </cell>
          <cell r="AU27">
            <v>1.3722436231944586</v>
          </cell>
          <cell r="AV27">
            <v>552.73100000000011</v>
          </cell>
          <cell r="AW27">
            <v>552.73100000000011</v>
          </cell>
          <cell r="AY27">
            <v>0.64180598729711114</v>
          </cell>
          <cell r="AZ27">
            <v>1130.4685049999998</v>
          </cell>
          <cell r="BA27">
            <v>1130.4685049999998</v>
          </cell>
          <cell r="BB27">
            <v>0</v>
          </cell>
          <cell r="BC27">
            <v>1.865678639933783</v>
          </cell>
          <cell r="BD27">
            <v>600.830648</v>
          </cell>
          <cell r="BE27">
            <v>600.830648</v>
          </cell>
          <cell r="BF27">
            <v>0</v>
          </cell>
          <cell r="BG27">
            <v>2.8828095687379833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1731.2991529999999</v>
          </cell>
          <cell r="BQ27">
            <v>1731.2991529999999</v>
          </cell>
          <cell r="BR27">
            <v>0</v>
          </cell>
          <cell r="BS27">
            <v>4.7484882086717661</v>
          </cell>
        </row>
        <row r="28">
          <cell r="C28" t="str">
            <v>КПРГ5</v>
          </cell>
          <cell r="D28">
            <v>2847.5830000000001</v>
          </cell>
          <cell r="F28">
            <v>2847.5830000000001</v>
          </cell>
          <cell r="G28">
            <v>0.13100000000000001</v>
          </cell>
          <cell r="H28">
            <v>2883.9459999999999</v>
          </cell>
          <cell r="J28">
            <v>2883.9459999999999</v>
          </cell>
          <cell r="K28">
            <v>0.13800000000000001</v>
          </cell>
          <cell r="L28">
            <v>3167.328</v>
          </cell>
          <cell r="N28">
            <v>3167.328</v>
          </cell>
          <cell r="O28">
            <v>1.1930000000000001</v>
          </cell>
          <cell r="P28">
            <v>2972.9520000000002</v>
          </cell>
          <cell r="R28">
            <v>2972.9520000000002</v>
          </cell>
          <cell r="S28">
            <v>0.47599999999999998</v>
          </cell>
          <cell r="T28">
            <v>2884.9589999999998</v>
          </cell>
          <cell r="V28">
            <v>2884.9589999999998</v>
          </cell>
          <cell r="W28">
            <v>0.47699999999999998</v>
          </cell>
          <cell r="X28">
            <v>2879.6010000000001</v>
          </cell>
          <cell r="Z28">
            <v>2879.6010000000001</v>
          </cell>
          <cell r="AA28">
            <v>0.78800000000000003</v>
          </cell>
          <cell r="AB28">
            <v>2900.7440000000001</v>
          </cell>
          <cell r="AD28">
            <v>2900.7440000000001</v>
          </cell>
          <cell r="AE28">
            <v>0.59499999999999997</v>
          </cell>
          <cell r="AF28">
            <v>2891.3209999999999</v>
          </cell>
          <cell r="AH28">
            <v>2891.3209999999999</v>
          </cell>
          <cell r="AI28">
            <v>0.78500000000000003</v>
          </cell>
          <cell r="AJ28">
            <v>2973.386</v>
          </cell>
          <cell r="AL28">
            <v>2973.386</v>
          </cell>
          <cell r="AM28">
            <v>0.88100000000000001</v>
          </cell>
          <cell r="AN28">
            <v>2956.3589999999999</v>
          </cell>
          <cell r="AP28">
            <v>2956.3589999999999</v>
          </cell>
          <cell r="AQ28">
            <v>1.054</v>
          </cell>
          <cell r="AR28">
            <v>3113.6709999999998</v>
          </cell>
          <cell r="AT28">
            <v>3113.6709999999998</v>
          </cell>
          <cell r="AU28">
            <v>0.621</v>
          </cell>
          <cell r="AV28">
            <v>3111.424</v>
          </cell>
          <cell r="AX28">
            <v>3111.424</v>
          </cell>
          <cell r="AY28">
            <v>0.27900000000000003</v>
          </cell>
          <cell r="AZ28">
            <v>8898.857</v>
          </cell>
          <cell r="BA28">
            <v>0</v>
          </cell>
          <cell r="BB28">
            <v>8898.857</v>
          </cell>
          <cell r="BC28">
            <v>1.4620000000000002</v>
          </cell>
          <cell r="BD28">
            <v>8737.5120000000006</v>
          </cell>
          <cell r="BE28">
            <v>0</v>
          </cell>
          <cell r="BF28">
            <v>8737.5120000000006</v>
          </cell>
          <cell r="BG28">
            <v>1.7410000000000001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17636.368999999999</v>
          </cell>
          <cell r="BQ28">
            <v>0</v>
          </cell>
          <cell r="BR28">
            <v>17636.368999999999</v>
          </cell>
          <cell r="BS28">
            <v>3.2030000000000003</v>
          </cell>
        </row>
        <row r="29">
          <cell r="C29" t="str">
            <v>КПРГ6</v>
          </cell>
          <cell r="D29">
            <v>0</v>
          </cell>
          <cell r="H29">
            <v>0</v>
          </cell>
          <cell r="L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</row>
        <row r="30">
          <cell r="C30" t="str">
            <v>КПРГ7</v>
          </cell>
          <cell r="D30">
            <v>1410.1980000000001</v>
          </cell>
          <cell r="E30">
            <v>1410.1980000000001</v>
          </cell>
          <cell r="G30">
            <v>1.153</v>
          </cell>
          <cell r="H30">
            <v>1439.77</v>
          </cell>
          <cell r="I30">
            <v>1439.77</v>
          </cell>
          <cell r="K30">
            <v>1.2609999999999999</v>
          </cell>
          <cell r="L30">
            <v>1612.308</v>
          </cell>
          <cell r="M30">
            <v>1612.308</v>
          </cell>
          <cell r="O30">
            <v>11.471</v>
          </cell>
          <cell r="P30">
            <v>2921.8539999999998</v>
          </cell>
          <cell r="Q30">
            <v>2921.8539999999998</v>
          </cell>
          <cell r="S30">
            <v>9.5310000000000006</v>
          </cell>
          <cell r="T30">
            <v>1643.8019999999999</v>
          </cell>
          <cell r="U30">
            <v>1643.8019999999999</v>
          </cell>
          <cell r="W30">
            <v>5.6429999999999998</v>
          </cell>
          <cell r="X30">
            <v>1638.1769999999999</v>
          </cell>
          <cell r="Y30">
            <v>1638.1769999999999</v>
          </cell>
          <cell r="AA30">
            <v>10.130000000000001</v>
          </cell>
          <cell r="AB30">
            <v>1812.9770000000001</v>
          </cell>
          <cell r="AC30">
            <v>1812.9770000000001</v>
          </cell>
          <cell r="AE30">
            <v>7.1660000000000004</v>
          </cell>
          <cell r="AF30">
            <v>1759.954</v>
          </cell>
          <cell r="AG30">
            <v>1759.954</v>
          </cell>
          <cell r="AI30">
            <v>10.644</v>
          </cell>
          <cell r="AJ30">
            <v>1627.268</v>
          </cell>
          <cell r="AK30">
            <v>1627.268</v>
          </cell>
          <cell r="AM30">
            <v>9.6489999999999991</v>
          </cell>
          <cell r="AN30">
            <v>1535.15</v>
          </cell>
          <cell r="AO30">
            <v>1535.15</v>
          </cell>
          <cell r="AQ30">
            <v>12.531000000000001</v>
          </cell>
          <cell r="AR30">
            <v>1565.769</v>
          </cell>
          <cell r="AS30">
            <v>1565.769</v>
          </cell>
          <cell r="AU30">
            <v>7.819</v>
          </cell>
          <cell r="AV30">
            <v>1579.7049999999999</v>
          </cell>
          <cell r="AW30">
            <v>1579.7049999999999</v>
          </cell>
          <cell r="AY30">
            <v>3.556</v>
          </cell>
          <cell r="AZ30">
            <v>4462.2759999999998</v>
          </cell>
          <cell r="BA30">
            <v>4462.2759999999998</v>
          </cell>
          <cell r="BB30">
            <v>0</v>
          </cell>
          <cell r="BC30">
            <v>13.885</v>
          </cell>
          <cell r="BD30">
            <v>6203.8329999999996</v>
          </cell>
          <cell r="BE30">
            <v>6203.8329999999996</v>
          </cell>
          <cell r="BF30">
            <v>0</v>
          </cell>
          <cell r="BG30">
            <v>25.304000000000002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10666.109</v>
          </cell>
          <cell r="BQ30">
            <v>10666.109</v>
          </cell>
          <cell r="BR30">
            <v>0</v>
          </cell>
          <cell r="BS30">
            <v>39.189</v>
          </cell>
        </row>
        <row r="31">
          <cell r="C31" t="str">
            <v>КПРГ8</v>
          </cell>
          <cell r="D31">
            <v>270.35300000000001</v>
          </cell>
          <cell r="E31">
            <v>270.35300000000001</v>
          </cell>
          <cell r="G31">
            <v>0.114</v>
          </cell>
          <cell r="H31">
            <v>475.62</v>
          </cell>
          <cell r="I31">
            <v>475.62</v>
          </cell>
          <cell r="K31">
            <v>0.52800000000000002</v>
          </cell>
          <cell r="L31">
            <v>425.22800000000001</v>
          </cell>
          <cell r="M31">
            <v>425.22800000000001</v>
          </cell>
          <cell r="O31">
            <v>2.9540000000000002</v>
          </cell>
          <cell r="P31">
            <v>762.05799999999999</v>
          </cell>
          <cell r="Q31">
            <v>762.05799999999999</v>
          </cell>
          <cell r="S31">
            <v>2.4630000000000001</v>
          </cell>
          <cell r="T31">
            <v>429.589</v>
          </cell>
          <cell r="U31">
            <v>429.589</v>
          </cell>
          <cell r="W31">
            <v>1.462</v>
          </cell>
          <cell r="X31">
            <v>424.79500000000002</v>
          </cell>
          <cell r="Y31">
            <v>424.79500000000002</v>
          </cell>
          <cell r="AA31">
            <v>2.581</v>
          </cell>
          <cell r="AB31">
            <v>468.90899999999999</v>
          </cell>
          <cell r="AC31">
            <v>468.90899999999999</v>
          </cell>
          <cell r="AE31">
            <v>1.821</v>
          </cell>
          <cell r="AF31">
            <v>434.01400000000001</v>
          </cell>
          <cell r="AG31">
            <v>434.01400000000001</v>
          </cell>
          <cell r="AI31">
            <v>2.5470000000000002</v>
          </cell>
          <cell r="AJ31">
            <v>413.19099999999997</v>
          </cell>
          <cell r="AK31">
            <v>413.19099999999997</v>
          </cell>
          <cell r="AM31">
            <v>2.339</v>
          </cell>
          <cell r="AN31">
            <v>391.55200000000002</v>
          </cell>
          <cell r="AO31">
            <v>391.55200000000002</v>
          </cell>
          <cell r="AQ31">
            <v>3.0710000000000002</v>
          </cell>
          <cell r="AR31">
            <v>393.06200000000001</v>
          </cell>
          <cell r="AS31">
            <v>393.06200000000001</v>
          </cell>
          <cell r="AU31">
            <v>1.875</v>
          </cell>
          <cell r="AV31">
            <v>404.86099999999999</v>
          </cell>
          <cell r="AW31">
            <v>404.86099999999999</v>
          </cell>
          <cell r="AY31">
            <v>0.86899999999999999</v>
          </cell>
          <cell r="AZ31">
            <v>1171.201</v>
          </cell>
          <cell r="BA31">
            <v>1171.201</v>
          </cell>
          <cell r="BB31">
            <v>0</v>
          </cell>
          <cell r="BC31">
            <v>3.5960000000000001</v>
          </cell>
          <cell r="BD31">
            <v>1616.442</v>
          </cell>
          <cell r="BE31">
            <v>1616.442</v>
          </cell>
          <cell r="BF31">
            <v>0</v>
          </cell>
          <cell r="BG31">
            <v>6.5060000000000002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2787.643</v>
          </cell>
          <cell r="BQ31">
            <v>2787.643</v>
          </cell>
          <cell r="BR31">
            <v>0</v>
          </cell>
          <cell r="BS31">
            <v>10.102</v>
          </cell>
        </row>
        <row r="32">
          <cell r="C32" t="str">
            <v>КПРГ9</v>
          </cell>
          <cell r="D32">
            <v>10365.787</v>
          </cell>
          <cell r="E32">
            <v>10365.787</v>
          </cell>
          <cell r="H32">
            <v>200</v>
          </cell>
          <cell r="I32">
            <v>200</v>
          </cell>
          <cell r="L32">
            <v>200.001</v>
          </cell>
          <cell r="M32">
            <v>200.001</v>
          </cell>
          <cell r="P32">
            <v>580.07000000000005</v>
          </cell>
          <cell r="Q32">
            <v>580.07000000000005</v>
          </cell>
          <cell r="T32">
            <v>827.30799999999999</v>
          </cell>
          <cell r="U32">
            <v>827.30799999999999</v>
          </cell>
          <cell r="X32">
            <v>1144.644</v>
          </cell>
          <cell r="Y32">
            <v>1144.644</v>
          </cell>
          <cell r="AB32">
            <v>1785.415</v>
          </cell>
          <cell r="AC32">
            <v>1785.415</v>
          </cell>
          <cell r="AF32">
            <v>1229.991</v>
          </cell>
          <cell r="AG32">
            <v>1229.991</v>
          </cell>
          <cell r="AJ32">
            <v>672.92</v>
          </cell>
          <cell r="AK32">
            <v>672.92</v>
          </cell>
          <cell r="AN32">
            <v>687.28899999999999</v>
          </cell>
          <cell r="AO32">
            <v>687.28899999999999</v>
          </cell>
          <cell r="AR32">
            <v>465.041</v>
          </cell>
          <cell r="AS32">
            <v>465.041</v>
          </cell>
          <cell r="AV32">
            <v>423.43200000000002</v>
          </cell>
          <cell r="AW32">
            <v>423.43200000000002</v>
          </cell>
          <cell r="AZ32">
            <v>10765.788</v>
          </cell>
          <cell r="BA32">
            <v>10765.788</v>
          </cell>
          <cell r="BB32">
            <v>0</v>
          </cell>
          <cell r="BC32">
            <v>0</v>
          </cell>
          <cell r="BD32">
            <v>2552.0219999999999</v>
          </cell>
          <cell r="BE32">
            <v>2552.021999999999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13317.810000000001</v>
          </cell>
          <cell r="BQ32">
            <v>13317.810000000001</v>
          </cell>
          <cell r="BR32">
            <v>0</v>
          </cell>
          <cell r="BS32">
            <v>0</v>
          </cell>
        </row>
        <row r="33">
          <cell r="C33" t="str">
            <v>КПРГ10</v>
          </cell>
          <cell r="D33">
            <v>18.917000000000002</v>
          </cell>
          <cell r="E33">
            <v>18.917000000000002</v>
          </cell>
          <cell r="H33">
            <v>18.917000000000002</v>
          </cell>
          <cell r="I33">
            <v>18.917000000000002</v>
          </cell>
          <cell r="L33">
            <v>18.917000000000002</v>
          </cell>
          <cell r="M33">
            <v>18.917000000000002</v>
          </cell>
          <cell r="P33">
            <v>15.676</v>
          </cell>
          <cell r="Q33">
            <v>15.676</v>
          </cell>
          <cell r="T33">
            <v>15.676</v>
          </cell>
          <cell r="U33">
            <v>15.676</v>
          </cell>
          <cell r="X33">
            <v>38.561999999999998</v>
          </cell>
          <cell r="Y33">
            <v>38.561999999999998</v>
          </cell>
          <cell r="AB33">
            <v>23.305</v>
          </cell>
          <cell r="AC33">
            <v>23.305</v>
          </cell>
          <cell r="AF33">
            <v>23.305</v>
          </cell>
          <cell r="AG33">
            <v>23.305</v>
          </cell>
          <cell r="AJ33">
            <v>24.745999999999999</v>
          </cell>
          <cell r="AK33">
            <v>24.745999999999999</v>
          </cell>
          <cell r="AN33">
            <v>23.760999999999999</v>
          </cell>
          <cell r="AO33">
            <v>23.760999999999999</v>
          </cell>
          <cell r="AR33">
            <v>23.762</v>
          </cell>
          <cell r="AS33">
            <v>23.762</v>
          </cell>
          <cell r="AV33">
            <v>86.873000000000005</v>
          </cell>
          <cell r="AW33">
            <v>86.873000000000005</v>
          </cell>
          <cell r="AY33">
            <v>0.316</v>
          </cell>
          <cell r="AZ33">
            <v>56.751000000000005</v>
          </cell>
          <cell r="BA33">
            <v>56.751000000000005</v>
          </cell>
          <cell r="BB33">
            <v>0</v>
          </cell>
          <cell r="BC33">
            <v>0</v>
          </cell>
          <cell r="BD33">
            <v>69.914000000000001</v>
          </cell>
          <cell r="BE33">
            <v>69.914000000000001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126.66500000000001</v>
          </cell>
          <cell r="BQ33">
            <v>126.66500000000001</v>
          </cell>
          <cell r="BR33">
            <v>0</v>
          </cell>
          <cell r="BS33">
            <v>0</v>
          </cell>
        </row>
        <row r="34">
          <cell r="C34" t="str">
            <v>КПРГ11</v>
          </cell>
          <cell r="D34">
            <v>195.09700000000001</v>
          </cell>
          <cell r="E34">
            <v>195.09700000000001</v>
          </cell>
          <cell r="G34">
            <v>0</v>
          </cell>
          <cell r="H34">
            <v>195.09700000000001</v>
          </cell>
          <cell r="I34">
            <v>195.09700000000001</v>
          </cell>
          <cell r="K34">
            <v>0</v>
          </cell>
          <cell r="L34">
            <v>202.16800000000001</v>
          </cell>
          <cell r="M34">
            <v>202.16800000000001</v>
          </cell>
          <cell r="O34">
            <v>0</v>
          </cell>
          <cell r="P34">
            <v>198.678</v>
          </cell>
          <cell r="Q34">
            <v>198.678</v>
          </cell>
          <cell r="S34">
            <v>0</v>
          </cell>
          <cell r="T34">
            <v>198.678</v>
          </cell>
          <cell r="U34">
            <v>198.678</v>
          </cell>
          <cell r="W34">
            <v>0</v>
          </cell>
          <cell r="X34">
            <v>198.68</v>
          </cell>
          <cell r="Y34">
            <v>198.68</v>
          </cell>
          <cell r="AA34">
            <v>0</v>
          </cell>
          <cell r="AB34">
            <v>198.679</v>
          </cell>
          <cell r="AC34">
            <v>198.679</v>
          </cell>
          <cell r="AE34">
            <v>0</v>
          </cell>
          <cell r="AF34">
            <v>198.678</v>
          </cell>
          <cell r="AG34">
            <v>198.678</v>
          </cell>
          <cell r="AI34">
            <v>0</v>
          </cell>
          <cell r="AJ34">
            <v>204.95400000000001</v>
          </cell>
          <cell r="AK34">
            <v>204.95400000000001</v>
          </cell>
          <cell r="AM34">
            <v>0</v>
          </cell>
          <cell r="AN34">
            <v>204.95400000000001</v>
          </cell>
          <cell r="AO34">
            <v>204.95400000000001</v>
          </cell>
          <cell r="AQ34">
            <v>0</v>
          </cell>
          <cell r="AR34">
            <v>179.697</v>
          </cell>
          <cell r="AS34">
            <v>179.697</v>
          </cell>
          <cell r="AU34">
            <v>0</v>
          </cell>
          <cell r="AV34">
            <v>230.21299999999999</v>
          </cell>
          <cell r="AW34">
            <v>230.21299999999999</v>
          </cell>
          <cell r="AY34">
            <v>0</v>
          </cell>
          <cell r="AZ34">
            <v>592.36200000000008</v>
          </cell>
          <cell r="BA34">
            <v>592.36200000000008</v>
          </cell>
          <cell r="BB34">
            <v>0</v>
          </cell>
          <cell r="BC34">
            <v>0</v>
          </cell>
          <cell r="BD34">
            <v>596.03600000000006</v>
          </cell>
          <cell r="BE34">
            <v>596.03600000000006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1188.3980000000001</v>
          </cell>
          <cell r="BQ34">
            <v>1188.3980000000001</v>
          </cell>
          <cell r="BR34">
            <v>0</v>
          </cell>
          <cell r="BS34">
            <v>0</v>
          </cell>
        </row>
        <row r="35">
          <cell r="C35" t="str">
            <v>КПРГ12</v>
          </cell>
        </row>
        <row r="36">
          <cell r="C36" t="str">
            <v>КПРГ13</v>
          </cell>
          <cell r="D36">
            <v>430.87066446999995</v>
          </cell>
          <cell r="E36">
            <v>430.87066446999995</v>
          </cell>
          <cell r="F36">
            <v>0</v>
          </cell>
          <cell r="G36">
            <v>0.10451345585170342</v>
          </cell>
          <cell r="H36">
            <v>620.65641891999996</v>
          </cell>
          <cell r="I36">
            <v>617.48236692</v>
          </cell>
          <cell r="J36">
            <v>3.1740520000000001</v>
          </cell>
          <cell r="K36">
            <v>9.8610859559118247E-2</v>
          </cell>
          <cell r="L36">
            <v>690.077855</v>
          </cell>
          <cell r="M36">
            <v>686.24698000000001</v>
          </cell>
          <cell r="N36">
            <v>3.8308749999999998</v>
          </cell>
          <cell r="O36">
            <v>0.90710073170731709</v>
          </cell>
          <cell r="P36">
            <v>634.56943994000005</v>
          </cell>
          <cell r="Q36">
            <v>632.92372594000005</v>
          </cell>
          <cell r="R36">
            <v>1.6457140000000001</v>
          </cell>
          <cell r="S36">
            <v>0.45068088661290329</v>
          </cell>
          <cell r="T36">
            <v>996.29336959999989</v>
          </cell>
          <cell r="U36">
            <v>993.32696459999988</v>
          </cell>
          <cell r="V36">
            <v>2.966405</v>
          </cell>
          <cell r="W36">
            <v>0.36821088387096773</v>
          </cell>
          <cell r="X36">
            <v>871.94367994000004</v>
          </cell>
          <cell r="Y36">
            <v>869.31327994000003</v>
          </cell>
          <cell r="Z36">
            <v>2.6304000000000003</v>
          </cell>
          <cell r="AA36">
            <v>2.653036490020285</v>
          </cell>
          <cell r="AB36">
            <v>428.70701972000001</v>
          </cell>
          <cell r="AC36">
            <v>426.07218971999998</v>
          </cell>
          <cell r="AD36">
            <v>2.63483</v>
          </cell>
          <cell r="AE36">
            <v>0.40895290096774195</v>
          </cell>
          <cell r="AF36">
            <v>321.68512812</v>
          </cell>
          <cell r="AG36">
            <v>319.70995812000001</v>
          </cell>
          <cell r="AH36">
            <v>1.9751700000000003</v>
          </cell>
          <cell r="AI36">
            <v>0.73967330857142866</v>
          </cell>
          <cell r="AJ36">
            <v>936.35454198000002</v>
          </cell>
          <cell r="AK36">
            <v>934.50630197999999</v>
          </cell>
          <cell r="AL36">
            <v>1.8482400000000001</v>
          </cell>
          <cell r="AM36">
            <v>1.1606299044984802</v>
          </cell>
          <cell r="AN36">
            <v>567.82400799999994</v>
          </cell>
          <cell r="AO36">
            <v>566.23623999999995</v>
          </cell>
          <cell r="AP36">
            <v>1.5877680000000001</v>
          </cell>
          <cell r="AQ36">
            <v>1.170758136595311</v>
          </cell>
          <cell r="AR36">
            <v>832.48220800000013</v>
          </cell>
          <cell r="AS36">
            <v>830.62820800000009</v>
          </cell>
          <cell r="AT36">
            <v>1.8540000000000001</v>
          </cell>
          <cell r="AU36">
            <v>0.38459764206268959</v>
          </cell>
          <cell r="AV36">
            <v>814.73222382000006</v>
          </cell>
          <cell r="AW36">
            <v>812.96342382</v>
          </cell>
          <cell r="AX36">
            <v>1.7688000000000001</v>
          </cell>
          <cell r="AY36">
            <v>0.59214655185929643</v>
          </cell>
          <cell r="AZ36">
            <v>1741.6049383899999</v>
          </cell>
          <cell r="BA36">
            <v>1734.60001139</v>
          </cell>
          <cell r="BB36">
            <v>7.0049270000000003</v>
          </cell>
          <cell r="BC36">
            <v>1.1102250471181387</v>
          </cell>
          <cell r="BD36">
            <v>2502.80648948</v>
          </cell>
          <cell r="BE36">
            <v>2495.5639704800001</v>
          </cell>
          <cell r="BF36">
            <v>7.2425189999999997</v>
          </cell>
          <cell r="BG36">
            <v>3.4719282605041561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4244.4114278699999</v>
          </cell>
          <cell r="BQ36">
            <v>4230.1639818700005</v>
          </cell>
          <cell r="BR36">
            <v>14.247446</v>
          </cell>
          <cell r="BS36">
            <v>4.5821533076222947</v>
          </cell>
        </row>
        <row r="38">
          <cell r="C38" t="str">
            <v>КПРГ14</v>
          </cell>
          <cell r="D38">
            <v>16661.594320470002</v>
          </cell>
          <cell r="E38">
            <v>13814.011320469999</v>
          </cell>
          <cell r="F38">
            <v>2847.5830000000001</v>
          </cell>
          <cell r="G38">
            <v>1.7398474358116234</v>
          </cell>
          <cell r="H38">
            <v>6861.0813929199994</v>
          </cell>
          <cell r="I38">
            <v>3973.9613409199997</v>
          </cell>
          <cell r="J38">
            <v>2887.1200519999998</v>
          </cell>
          <cell r="K38">
            <v>2.2984598835804069</v>
          </cell>
          <cell r="L38">
            <v>7385.5717299999997</v>
          </cell>
          <cell r="M38">
            <v>4214.4128550000005</v>
          </cell>
          <cell r="N38">
            <v>3171.1588750000001</v>
          </cell>
          <cell r="O38">
            <v>108.42359636765988</v>
          </cell>
          <cell r="P38">
            <v>8947.6518139399996</v>
          </cell>
          <cell r="Q38">
            <v>5973.0540999399991</v>
          </cell>
          <cell r="R38">
            <v>2974.5977140000005</v>
          </cell>
          <cell r="S38">
            <v>-43.030955085832453</v>
          </cell>
          <cell r="T38">
            <v>7873.5050395999997</v>
          </cell>
          <cell r="U38">
            <v>4985.5796345999988</v>
          </cell>
          <cell r="V38">
            <v>2887.925405</v>
          </cell>
          <cell r="W38">
            <v>9.3731353193548372</v>
          </cell>
          <cell r="X38">
            <v>7997.6502839400009</v>
          </cell>
          <cell r="Y38">
            <v>5115.4188839400003</v>
          </cell>
          <cell r="Z38">
            <v>2882.2314000000001</v>
          </cell>
          <cell r="AA38">
            <v>18.488557595719755</v>
          </cell>
          <cell r="AB38">
            <v>8455.3494637200001</v>
          </cell>
          <cell r="AC38">
            <v>5551.9706337200005</v>
          </cell>
          <cell r="AD38">
            <v>2903.3788300000001</v>
          </cell>
          <cell r="AE38">
            <v>11.665787104193548</v>
          </cell>
          <cell r="AF38">
            <v>7705.1559041199998</v>
          </cell>
          <cell r="AG38">
            <v>4811.8597341200002</v>
          </cell>
          <cell r="AH38">
            <v>2893.2961700000001</v>
          </cell>
          <cell r="AI38">
            <v>17.120183022857145</v>
          </cell>
          <cell r="AJ38">
            <v>7645.3853779800002</v>
          </cell>
          <cell r="AK38">
            <v>4670.1511379799995</v>
          </cell>
          <cell r="AL38">
            <v>2975.2342399999998</v>
          </cell>
          <cell r="AM38">
            <v>16.218072004120877</v>
          </cell>
          <cell r="AN38">
            <v>7285.7157039999993</v>
          </cell>
          <cell r="AO38">
            <v>4320.0789360000008</v>
          </cell>
          <cell r="AP38">
            <v>2965.6367679999998</v>
          </cell>
          <cell r="AQ38">
            <v>20.913414521762082</v>
          </cell>
          <cell r="AR38">
            <v>7632.7254080000002</v>
          </cell>
          <cell r="AS38">
            <v>4517.2004080000006</v>
          </cell>
          <cell r="AT38">
            <v>3115.5249999999996</v>
          </cell>
          <cell r="AU38">
            <v>12.711841265257149</v>
          </cell>
          <cell r="AV38">
            <v>8084.9492238199991</v>
          </cell>
          <cell r="AW38">
            <v>4971.7564238200002</v>
          </cell>
          <cell r="AX38">
            <v>3113.1927999999998</v>
          </cell>
          <cell r="AY38">
            <v>6.6369525391564075</v>
          </cell>
          <cell r="AZ38">
            <v>30908.247443389999</v>
          </cell>
          <cell r="BA38">
            <v>22002.385516390004</v>
          </cell>
          <cell r="BB38">
            <v>8905.8619269999999</v>
          </cell>
          <cell r="BC38">
            <v>112.46190368705192</v>
          </cell>
          <cell r="BD38">
            <v>24818.807137480002</v>
          </cell>
          <cell r="BE38">
            <v>16074.052618480002</v>
          </cell>
          <cell r="BF38">
            <v>8744.7545190000001</v>
          </cell>
          <cell r="BG38">
            <v>-15.169262170757861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55727.05458086999</v>
          </cell>
          <cell r="BQ38">
            <v>38076.438134870004</v>
          </cell>
          <cell r="BR38">
            <v>17650.616446</v>
          </cell>
          <cell r="BS38">
            <v>97.292641516294054</v>
          </cell>
        </row>
        <row r="58">
          <cell r="C58" t="str">
            <v>ВПРГДОХ</v>
          </cell>
          <cell r="D58">
            <v>9079.4830000000002</v>
          </cell>
          <cell r="H58">
            <v>7664.5</v>
          </cell>
          <cell r="L58">
            <v>8679.7999999999993</v>
          </cell>
          <cell r="P58">
            <v>8455.7999999999993</v>
          </cell>
          <cell r="T58">
            <v>8331.4</v>
          </cell>
          <cell r="X58">
            <v>8190.21</v>
          </cell>
          <cell r="AB58">
            <v>7103.4</v>
          </cell>
          <cell r="AF58">
            <v>7951.4</v>
          </cell>
          <cell r="AJ58">
            <v>7957.1</v>
          </cell>
          <cell r="AN58">
            <v>8678.5</v>
          </cell>
          <cell r="AR58">
            <v>8093.1</v>
          </cell>
          <cell r="AV58">
            <v>7796.8</v>
          </cell>
          <cell r="AZ58">
            <v>25423.782999999999</v>
          </cell>
          <cell r="BA58">
            <v>0</v>
          </cell>
          <cell r="BB58">
            <v>0</v>
          </cell>
          <cell r="BC58">
            <v>0</v>
          </cell>
          <cell r="BD58">
            <v>24977.409999999996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50401.192999999999</v>
          </cell>
          <cell r="BQ58">
            <v>0</v>
          </cell>
          <cell r="BR58">
            <v>0</v>
          </cell>
          <cell r="BS58">
            <v>0</v>
          </cell>
        </row>
        <row r="60">
          <cell r="C60" t="str">
            <v>КПРГДОХ</v>
          </cell>
          <cell r="D60">
            <v>5905.21</v>
          </cell>
          <cell r="H60">
            <v>5253.3</v>
          </cell>
          <cell r="L60">
            <v>5344.65</v>
          </cell>
          <cell r="P60">
            <v>5299.7</v>
          </cell>
          <cell r="T60">
            <v>5512.4</v>
          </cell>
          <cell r="X60">
            <v>5563.36</v>
          </cell>
          <cell r="AB60">
            <v>7272</v>
          </cell>
          <cell r="AF60">
            <v>5963.5</v>
          </cell>
          <cell r="AJ60">
            <v>5456.4</v>
          </cell>
          <cell r="AN60">
            <v>5215.6000000000004</v>
          </cell>
          <cell r="AR60">
            <v>5486.1</v>
          </cell>
          <cell r="AV60">
            <v>5285</v>
          </cell>
          <cell r="AZ60">
            <v>16503.16</v>
          </cell>
          <cell r="BA60">
            <v>0</v>
          </cell>
          <cell r="BB60">
            <v>0</v>
          </cell>
          <cell r="BC60">
            <v>0</v>
          </cell>
          <cell r="BD60">
            <v>16375.46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32878.619999999995</v>
          </cell>
          <cell r="BQ60">
            <v>0</v>
          </cell>
          <cell r="BR60">
            <v>0</v>
          </cell>
          <cell r="BS60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>
        <row r="5">
          <cell r="C5" t="str">
            <v>ВПТППРГ1</v>
          </cell>
          <cell r="D5">
            <v>25</v>
          </cell>
          <cell r="E5">
            <v>25</v>
          </cell>
          <cell r="F5">
            <v>25</v>
          </cell>
          <cell r="G5">
            <v>25</v>
          </cell>
          <cell r="H5">
            <v>28</v>
          </cell>
          <cell r="I5">
            <v>27</v>
          </cell>
          <cell r="J5">
            <v>27</v>
          </cell>
          <cell r="K5">
            <v>28.1</v>
          </cell>
          <cell r="L5">
            <v>27</v>
          </cell>
          <cell r="M5">
            <v>25</v>
          </cell>
          <cell r="N5">
            <v>25</v>
          </cell>
          <cell r="O5">
            <v>25</v>
          </cell>
        </row>
        <row r="6">
          <cell r="C6" t="str">
            <v>ВПТППРГ2</v>
          </cell>
          <cell r="D6">
            <v>28</v>
          </cell>
          <cell r="E6">
            <v>28</v>
          </cell>
          <cell r="F6">
            <v>27</v>
          </cell>
          <cell r="G6">
            <v>29</v>
          </cell>
          <cell r="H6">
            <v>32</v>
          </cell>
          <cell r="I6">
            <v>31</v>
          </cell>
          <cell r="J6">
            <v>32</v>
          </cell>
          <cell r="K6">
            <v>31</v>
          </cell>
          <cell r="L6">
            <v>32</v>
          </cell>
          <cell r="M6">
            <v>26</v>
          </cell>
          <cell r="N6">
            <v>28</v>
          </cell>
          <cell r="O6">
            <v>24</v>
          </cell>
        </row>
        <row r="7">
          <cell r="C7" t="str">
            <v>ВПТППРГ3</v>
          </cell>
          <cell r="D7">
            <v>16</v>
          </cell>
          <cell r="E7">
            <v>16</v>
          </cell>
          <cell r="F7">
            <v>20</v>
          </cell>
          <cell r="G7">
            <v>18</v>
          </cell>
          <cell r="H7">
            <v>23</v>
          </cell>
          <cell r="I7">
            <v>18</v>
          </cell>
          <cell r="J7">
            <v>23</v>
          </cell>
          <cell r="K7">
            <v>16</v>
          </cell>
          <cell r="L7">
            <v>22</v>
          </cell>
          <cell r="M7">
            <v>16</v>
          </cell>
          <cell r="N7">
            <v>20</v>
          </cell>
          <cell r="O7">
            <v>18</v>
          </cell>
        </row>
        <row r="8">
          <cell r="C8" t="str">
            <v>ВПТППРГ4</v>
          </cell>
          <cell r="D8">
            <v>5</v>
          </cell>
          <cell r="E8">
            <v>5</v>
          </cell>
          <cell r="F8">
            <v>2</v>
          </cell>
          <cell r="G8">
            <v>455</v>
          </cell>
          <cell r="H8">
            <v>496</v>
          </cell>
          <cell r="I8">
            <v>201</v>
          </cell>
          <cell r="J8">
            <v>10</v>
          </cell>
          <cell r="K8">
            <v>549</v>
          </cell>
          <cell r="L8">
            <v>637</v>
          </cell>
          <cell r="M8">
            <v>6</v>
          </cell>
          <cell r="N8">
            <v>4</v>
          </cell>
          <cell r="O8">
            <v>7</v>
          </cell>
        </row>
        <row r="9">
          <cell r="C9" t="str">
            <v>ВПТППРГ5</v>
          </cell>
        </row>
        <row r="10">
          <cell r="C10" t="str">
            <v>ВПТППРГ6</v>
          </cell>
          <cell r="H10">
            <v>122</v>
          </cell>
          <cell r="I10">
            <v>122</v>
          </cell>
          <cell r="J10">
            <v>122</v>
          </cell>
          <cell r="K10">
            <v>122</v>
          </cell>
          <cell r="L10">
            <v>122</v>
          </cell>
          <cell r="M10">
            <v>122</v>
          </cell>
        </row>
        <row r="11">
          <cell r="C11" t="str">
            <v>ВПТППРГ7</v>
          </cell>
        </row>
        <row r="12">
          <cell r="C12" t="str">
            <v>ВПТППРГ8</v>
          </cell>
        </row>
        <row r="13">
          <cell r="C13" t="str">
            <v>ВПТППРГ9</v>
          </cell>
          <cell r="D13">
            <v>12</v>
          </cell>
          <cell r="E13">
            <v>12</v>
          </cell>
          <cell r="F13">
            <v>18</v>
          </cell>
          <cell r="G13">
            <v>22</v>
          </cell>
          <cell r="H13">
            <v>8</v>
          </cell>
          <cell r="I13">
            <v>11</v>
          </cell>
          <cell r="J13">
            <v>15</v>
          </cell>
          <cell r="K13">
            <v>11</v>
          </cell>
          <cell r="L13">
            <v>8</v>
          </cell>
          <cell r="M13">
            <v>6</v>
          </cell>
          <cell r="N13">
            <v>16</v>
          </cell>
          <cell r="O13">
            <v>7</v>
          </cell>
        </row>
        <row r="14">
          <cell r="C14" t="str">
            <v>ВПТППРГ10</v>
          </cell>
          <cell r="G14">
            <v>2</v>
          </cell>
          <cell r="H14">
            <v>3</v>
          </cell>
          <cell r="I14">
            <v>4</v>
          </cell>
          <cell r="J14">
            <v>2</v>
          </cell>
          <cell r="M14">
            <v>1</v>
          </cell>
          <cell r="N14">
            <v>3</v>
          </cell>
        </row>
        <row r="15">
          <cell r="C15" t="str">
            <v>ВПТППРГ11</v>
          </cell>
          <cell r="J15">
            <v>270</v>
          </cell>
          <cell r="K15">
            <v>560</v>
          </cell>
          <cell r="L15">
            <v>831</v>
          </cell>
          <cell r="N15">
            <v>100</v>
          </cell>
          <cell r="O15">
            <v>100</v>
          </cell>
        </row>
        <row r="16">
          <cell r="C16" t="str">
            <v>ВПТППРГ12</v>
          </cell>
          <cell r="H16">
            <v>2</v>
          </cell>
          <cell r="I16">
            <v>26.17</v>
          </cell>
          <cell r="K16">
            <v>5.2</v>
          </cell>
        </row>
        <row r="17">
          <cell r="C17" t="str">
            <v>ВПТППРГ13</v>
          </cell>
        </row>
        <row r="18">
          <cell r="C18" t="str">
            <v>ВПТППРГ14</v>
          </cell>
        </row>
      </sheetData>
      <sheetData sheetId="47"/>
      <sheetData sheetId="48" refreshError="1">
        <row r="5">
          <cell r="C5" t="str">
            <v>КПТППРГ1</v>
          </cell>
          <cell r="D5">
            <v>900.7</v>
          </cell>
          <cell r="E5">
            <v>831.9</v>
          </cell>
          <cell r="F5">
            <v>836.35</v>
          </cell>
          <cell r="G5">
            <v>833.46</v>
          </cell>
          <cell r="H5">
            <v>857.7</v>
          </cell>
          <cell r="I5">
            <v>857.7</v>
          </cell>
          <cell r="J5">
            <v>961.1</v>
          </cell>
          <cell r="K5">
            <v>897.3</v>
          </cell>
          <cell r="L5">
            <v>839</v>
          </cell>
          <cell r="M5">
            <v>823.55</v>
          </cell>
          <cell r="N5">
            <v>834.75</v>
          </cell>
          <cell r="O5">
            <v>816.98300000000006</v>
          </cell>
        </row>
        <row r="6">
          <cell r="C6" t="str">
            <v>КПТППРГ2</v>
          </cell>
          <cell r="D6">
            <v>792.2</v>
          </cell>
          <cell r="E6">
            <v>723.4</v>
          </cell>
          <cell r="F6">
            <v>728</v>
          </cell>
          <cell r="G6">
            <v>725.2</v>
          </cell>
          <cell r="H6">
            <v>749</v>
          </cell>
          <cell r="I6">
            <v>749</v>
          </cell>
          <cell r="J6">
            <v>851.65</v>
          </cell>
          <cell r="K6">
            <v>787.6</v>
          </cell>
          <cell r="L6">
            <v>730.5</v>
          </cell>
          <cell r="M6">
            <v>713.7</v>
          </cell>
          <cell r="N6">
            <v>724.5</v>
          </cell>
          <cell r="O6">
            <v>708.2</v>
          </cell>
        </row>
        <row r="7">
          <cell r="C7" t="str">
            <v>КПТППРГ3</v>
          </cell>
          <cell r="D7">
            <v>681.3</v>
          </cell>
          <cell r="E7">
            <v>617.79999999999995</v>
          </cell>
          <cell r="F7">
            <v>619.70000000000005</v>
          </cell>
          <cell r="G7">
            <v>629</v>
          </cell>
          <cell r="H7">
            <v>635</v>
          </cell>
          <cell r="I7">
            <v>628.5</v>
          </cell>
          <cell r="J7">
            <v>707.95</v>
          </cell>
          <cell r="K7">
            <v>668.3</v>
          </cell>
          <cell r="L7">
            <v>634.5</v>
          </cell>
          <cell r="M7">
            <v>636</v>
          </cell>
          <cell r="N7">
            <v>619.5</v>
          </cell>
          <cell r="O7">
            <v>610.9</v>
          </cell>
        </row>
        <row r="8">
          <cell r="C8" t="str">
            <v>КПТППРГ4</v>
          </cell>
        </row>
        <row r="9">
          <cell r="C9" t="str">
            <v>КПТППРГ5</v>
          </cell>
          <cell r="D9">
            <v>0.1</v>
          </cell>
          <cell r="E9">
            <v>0.1</v>
          </cell>
          <cell r="F9">
            <v>0.2</v>
          </cell>
          <cell r="G9">
            <v>0.2</v>
          </cell>
          <cell r="H9">
            <v>0.2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2</v>
          </cell>
          <cell r="O9">
            <v>0.3</v>
          </cell>
        </row>
        <row r="10">
          <cell r="C10" t="str">
            <v>КПТППРГ6</v>
          </cell>
        </row>
        <row r="11">
          <cell r="C11" t="str">
            <v>КПТППРГ7</v>
          </cell>
          <cell r="D11">
            <v>0.1</v>
          </cell>
          <cell r="E11">
            <v>0.1</v>
          </cell>
          <cell r="F11">
            <v>0.2</v>
          </cell>
          <cell r="G11">
            <v>0.2</v>
          </cell>
          <cell r="H11">
            <v>0.2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2</v>
          </cell>
          <cell r="O11">
            <v>0.3</v>
          </cell>
        </row>
        <row r="12">
          <cell r="C12" t="str">
            <v>КПТППРГ8</v>
          </cell>
          <cell r="D12">
            <v>0.4</v>
          </cell>
          <cell r="E12">
            <v>0.3</v>
          </cell>
          <cell r="F12">
            <v>0.4</v>
          </cell>
          <cell r="G12">
            <v>0.3</v>
          </cell>
          <cell r="H12">
            <v>0.4</v>
          </cell>
          <cell r="I12">
            <v>0.3</v>
          </cell>
          <cell r="J12">
            <v>0.4</v>
          </cell>
          <cell r="K12">
            <v>0.3</v>
          </cell>
          <cell r="L12">
            <v>0.4</v>
          </cell>
          <cell r="M12">
            <v>0.4</v>
          </cell>
          <cell r="O12">
            <v>0.1</v>
          </cell>
        </row>
        <row r="13">
          <cell r="C13" t="str">
            <v>КПТППРГ9</v>
          </cell>
        </row>
        <row r="14">
          <cell r="C14" t="str">
            <v>КПТППРГ10</v>
          </cell>
        </row>
        <row r="15">
          <cell r="C15" t="str">
            <v>КПТППРГ11</v>
          </cell>
          <cell r="D15">
            <v>70</v>
          </cell>
          <cell r="I15">
            <v>50</v>
          </cell>
          <cell r="J15">
            <v>320</v>
          </cell>
          <cell r="K15">
            <v>235.5</v>
          </cell>
          <cell r="L15">
            <v>30</v>
          </cell>
          <cell r="M15">
            <v>54</v>
          </cell>
          <cell r="O15">
            <v>200</v>
          </cell>
        </row>
        <row r="16">
          <cell r="C16" t="str">
            <v>КПТППРГ12</v>
          </cell>
          <cell r="D16">
            <v>22</v>
          </cell>
        </row>
        <row r="17">
          <cell r="C17" t="str">
            <v>КПТППРГ13</v>
          </cell>
          <cell r="D17">
            <v>1500</v>
          </cell>
          <cell r="E17">
            <v>1500</v>
          </cell>
          <cell r="F17">
            <v>1500</v>
          </cell>
          <cell r="G17">
            <v>4400</v>
          </cell>
          <cell r="H17">
            <v>4400</v>
          </cell>
          <cell r="I17">
            <v>4400</v>
          </cell>
          <cell r="J17">
            <v>4400</v>
          </cell>
          <cell r="K17">
            <v>4400</v>
          </cell>
          <cell r="L17">
            <v>4400</v>
          </cell>
          <cell r="M17">
            <v>1500</v>
          </cell>
          <cell r="N17">
            <v>1500</v>
          </cell>
          <cell r="O17">
            <v>1500</v>
          </cell>
        </row>
        <row r="18">
          <cell r="C18" t="str">
            <v>КПТППРГ14</v>
          </cell>
          <cell r="D18">
            <v>80</v>
          </cell>
          <cell r="E18">
            <v>80</v>
          </cell>
          <cell r="F18">
            <v>80</v>
          </cell>
          <cell r="G18">
            <v>200</v>
          </cell>
          <cell r="H18">
            <v>200</v>
          </cell>
          <cell r="I18">
            <v>160</v>
          </cell>
          <cell r="J18">
            <v>160</v>
          </cell>
          <cell r="K18">
            <v>200</v>
          </cell>
          <cell r="L18">
            <v>200</v>
          </cell>
          <cell r="M18">
            <v>80</v>
          </cell>
          <cell r="N18">
            <v>80</v>
          </cell>
          <cell r="O18">
            <v>80</v>
          </cell>
        </row>
        <row r="19">
          <cell r="C19" t="str">
            <v>КПТППРГ15</v>
          </cell>
        </row>
        <row r="20">
          <cell r="C20" t="str">
            <v>КПТППРГ16</v>
          </cell>
        </row>
        <row r="21">
          <cell r="C21" t="str">
            <v>КПТППРГ17</v>
          </cell>
          <cell r="D21">
            <v>1</v>
          </cell>
          <cell r="E21">
            <v>2</v>
          </cell>
          <cell r="F21">
            <v>2</v>
          </cell>
          <cell r="G21">
            <v>1</v>
          </cell>
          <cell r="I21">
            <v>2</v>
          </cell>
          <cell r="L21">
            <v>2</v>
          </cell>
          <cell r="M21">
            <v>2</v>
          </cell>
          <cell r="N21">
            <v>1</v>
          </cell>
          <cell r="O21">
            <v>2</v>
          </cell>
        </row>
        <row r="22">
          <cell r="C22" t="str">
            <v>КПТППРГ18</v>
          </cell>
          <cell r="D22">
            <v>1</v>
          </cell>
          <cell r="H22">
            <v>4</v>
          </cell>
          <cell r="I22">
            <v>9</v>
          </cell>
          <cell r="J22">
            <v>1</v>
          </cell>
          <cell r="L22">
            <v>2</v>
          </cell>
          <cell r="M22">
            <v>1</v>
          </cell>
          <cell r="N22">
            <v>1</v>
          </cell>
          <cell r="O22">
            <v>3</v>
          </cell>
        </row>
        <row r="23">
          <cell r="C23" t="str">
            <v>КПТППРГ19</v>
          </cell>
        </row>
        <row r="24">
          <cell r="C24" t="str">
            <v>КПТППРГ20</v>
          </cell>
          <cell r="G24">
            <v>12</v>
          </cell>
          <cell r="H24">
            <v>13</v>
          </cell>
          <cell r="I24">
            <v>18</v>
          </cell>
          <cell r="J24">
            <v>21</v>
          </cell>
          <cell r="K24">
            <v>8</v>
          </cell>
          <cell r="L24">
            <v>20</v>
          </cell>
          <cell r="M24">
            <v>15</v>
          </cell>
          <cell r="N24">
            <v>20</v>
          </cell>
          <cell r="O24">
            <v>17</v>
          </cell>
        </row>
        <row r="25">
          <cell r="C25" t="str">
            <v>КПТППРГ21</v>
          </cell>
          <cell r="D25">
            <v>9</v>
          </cell>
          <cell r="E25">
            <v>11</v>
          </cell>
          <cell r="F25">
            <v>9</v>
          </cell>
          <cell r="G25">
            <v>4</v>
          </cell>
          <cell r="H25">
            <v>4</v>
          </cell>
          <cell r="I25">
            <v>4</v>
          </cell>
          <cell r="J25">
            <v>6</v>
          </cell>
          <cell r="K25">
            <v>1</v>
          </cell>
          <cell r="M25">
            <v>4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"/>
      <sheetName val="Меню"/>
      <sheetName val="Соб_н СВС ГВНС ЗВС"/>
      <sheetName val="Соб_н кроме СВС ГВНС ЗВС"/>
      <sheetName val="Структ подр по мес"/>
      <sheetName val="Под  воды по пос ГУП"/>
      <sheetName val="Под  воды по пос"/>
      <sheetName val="Лист1"/>
      <sheetName val="Лист2"/>
      <sheetName val="Лист3"/>
      <sheetName val="Лист4"/>
      <sheetName val="Лист5"/>
      <sheetName val="Пл Отч Канал ГУП"/>
      <sheetName val="Пл Отч Канал"/>
      <sheetName val="ОПЕР ОТЧЕТ канал"/>
      <sheetName val="Кан по Объектам"/>
      <sheetName val="Справка  КНС"/>
      <sheetName val="Расчет реагентов"/>
      <sheetName val="Реагенты В по мес"/>
      <sheetName val="Реагенты К по мес"/>
      <sheetName val="Реагенты В"/>
      <sheetName val="Реагенты К"/>
      <sheetName val="ОПЕР ОТЧ подача"/>
      <sheetName val="ОПЕР ОТЧ реагенты"/>
      <sheetName val="Налоги К"/>
      <sheetName val="Налоги В"/>
      <sheetName val="ТЭП  вод "/>
      <sheetName val="ТЭП всего"/>
      <sheetName val="Слайд 19"/>
      <sheetName val="Слайд 20"/>
      <sheetName val="Неучтенка"/>
      <sheetName val="Форма разверн."/>
      <sheetName val="1-В"/>
      <sheetName val="1-К"/>
      <sheetName val="Баланс предприятия (2)"/>
      <sheetName val="Пл Отч Канал ГУП_пр_г"/>
      <sheetName val="Под  воды по пос ГУП_пр_г"/>
      <sheetName val="Реагенты_эк_В_пр_г"/>
      <sheetName val="Реагенты_эк_К_пр_г"/>
      <sheetName val="Прочие_пр_год_В "/>
      <sheetName val="Прочие_пр_год_К"/>
      <sheetName val="Тарифы"/>
      <sheetName val="ПЛАН ОТЧЕТ вода реаг 2008 Новей"/>
      <sheetName val="Лист17"/>
    </sheetNames>
    <sheetDataSet>
      <sheetData sheetId="0">
        <row r="5">
          <cell r="D5" t="str">
            <v>РВ1</v>
          </cell>
        </row>
      </sheetData>
      <sheetData sheetId="1">
        <row r="5">
          <cell r="D5" t="str">
            <v>РВ1</v>
          </cell>
        </row>
      </sheetData>
      <sheetData sheetId="2">
        <row r="5">
          <cell r="D5" t="str">
            <v>РВ1</v>
          </cell>
        </row>
      </sheetData>
      <sheetData sheetId="3">
        <row r="5">
          <cell r="D5" t="str">
            <v>РВ1</v>
          </cell>
        </row>
      </sheetData>
      <sheetData sheetId="4">
        <row r="5">
          <cell r="D5" t="str">
            <v>РВ1</v>
          </cell>
        </row>
      </sheetData>
      <sheetData sheetId="5">
        <row r="5">
          <cell r="D5" t="str">
            <v>РВ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5">
          <cell r="D5" t="str">
            <v>РВ1</v>
          </cell>
        </row>
      </sheetData>
      <sheetData sheetId="35">
        <row r="5">
          <cell r="D5" t="str">
            <v>РВ1</v>
          </cell>
        </row>
      </sheetData>
      <sheetData sheetId="36">
        <row r="5">
          <cell r="D5" t="str">
            <v>РВ1</v>
          </cell>
        </row>
      </sheetData>
      <sheetData sheetId="37" refreshError="1">
        <row r="5">
          <cell r="D5" t="str">
            <v>РВ1</v>
          </cell>
        </row>
        <row r="6">
          <cell r="D6" t="str">
            <v>РВ2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D7" t="str">
            <v>РВ3</v>
          </cell>
        </row>
        <row r="8">
          <cell r="D8" t="str">
            <v>РВ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РВ5</v>
          </cell>
        </row>
        <row r="10">
          <cell r="D10" t="str">
            <v>РВ6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50000000000006</v>
          </cell>
          <cell r="J10">
            <v>0</v>
          </cell>
          <cell r="K10">
            <v>636.98</v>
          </cell>
          <cell r="L10">
            <v>654.99</v>
          </cell>
          <cell r="M10">
            <v>539.78</v>
          </cell>
          <cell r="N10">
            <v>584</v>
          </cell>
          <cell r="O10">
            <v>0</v>
          </cell>
          <cell r="P10">
            <v>0</v>
          </cell>
        </row>
        <row r="11">
          <cell r="D11" t="str">
            <v>РВ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5.5513878469617399</v>
          </cell>
          <cell r="J11">
            <v>0</v>
          </cell>
          <cell r="K11">
            <v>1.5306603033062265</v>
          </cell>
          <cell r="L11">
            <v>1.5267408662727675</v>
          </cell>
          <cell r="M11">
            <v>1.0004075734558524</v>
          </cell>
          <cell r="N11">
            <v>0.5</v>
          </cell>
          <cell r="O11">
            <v>0</v>
          </cell>
          <cell r="P11">
            <v>0</v>
          </cell>
        </row>
        <row r="12">
          <cell r="D12" t="str">
            <v>РВ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.37</v>
          </cell>
          <cell r="J12">
            <v>0</v>
          </cell>
          <cell r="K12">
            <v>0.97499999999999998</v>
          </cell>
          <cell r="L12">
            <v>1</v>
          </cell>
          <cell r="M12">
            <v>0.54</v>
          </cell>
          <cell r="N12">
            <v>0.29199999999999998</v>
          </cell>
          <cell r="O12">
            <v>0</v>
          </cell>
          <cell r="P12">
            <v>0</v>
          </cell>
        </row>
        <row r="13">
          <cell r="D13" t="str">
            <v>РВ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64.8648648648648</v>
          </cell>
          <cell r="J13">
            <v>0</v>
          </cell>
          <cell r="K13">
            <v>1094.8041846153844</v>
          </cell>
          <cell r="L13">
            <v>1095.8635453500001</v>
          </cell>
          <cell r="M13">
            <v>1093.7351256481479</v>
          </cell>
          <cell r="N13">
            <v>1064.9657534246578</v>
          </cell>
          <cell r="O13">
            <v>0</v>
          </cell>
          <cell r="P13">
            <v>0</v>
          </cell>
        </row>
        <row r="14">
          <cell r="D14" t="str">
            <v>РВ10</v>
          </cell>
          <cell r="I14">
            <v>0.39400000000000002</v>
          </cell>
          <cell r="K14">
            <v>1.06743408</v>
          </cell>
          <cell r="L14">
            <v>1.0958635453500001</v>
          </cell>
          <cell r="M14">
            <v>0.59061696784999995</v>
          </cell>
          <cell r="N14">
            <v>0.31097000000000002</v>
          </cell>
        </row>
        <row r="15">
          <cell r="D15" t="str">
            <v>РВ1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66.644999999999996</v>
          </cell>
          <cell r="J15">
            <v>0</v>
          </cell>
          <cell r="K15">
            <v>19.399999999999999</v>
          </cell>
          <cell r="L15">
            <v>0</v>
          </cell>
          <cell r="M15">
            <v>-19.399999999999999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РВ12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61.354940355615582</v>
          </cell>
          <cell r="J16">
            <v>0</v>
          </cell>
          <cell r="K16">
            <v>180.56701030927837</v>
          </cell>
          <cell r="L16">
            <v>0</v>
          </cell>
          <cell r="M16">
            <v>180.56701030927837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РВ1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4.0890000000000004</v>
          </cell>
          <cell r="J17">
            <v>0</v>
          </cell>
          <cell r="K17">
            <v>3.5030000000000001</v>
          </cell>
          <cell r="L17">
            <v>0</v>
          </cell>
          <cell r="M17">
            <v>-3.503000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D18" t="str">
            <v>РВ1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2653.4605037906576</v>
          </cell>
          <cell r="J18">
            <v>0</v>
          </cell>
          <cell r="K18">
            <v>2727.7508992292323</v>
          </cell>
          <cell r="L18">
            <v>0</v>
          </cell>
          <cell r="M18">
            <v>2727.6620039965742</v>
          </cell>
          <cell r="N18">
            <v>0</v>
          </cell>
          <cell r="O18">
            <v>0</v>
          </cell>
          <cell r="P18">
            <v>0</v>
          </cell>
        </row>
        <row r="19">
          <cell r="D19" t="str">
            <v>РВ15</v>
          </cell>
          <cell r="I19">
            <v>10.85</v>
          </cell>
          <cell r="K19">
            <v>9.5553114000000008</v>
          </cell>
          <cell r="M19">
            <v>-9.5549999999999997</v>
          </cell>
        </row>
        <row r="20">
          <cell r="D20" t="str">
            <v>РВ1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</v>
          </cell>
          <cell r="M20">
            <v>19.399999999999999</v>
          </cell>
          <cell r="N20">
            <v>0</v>
          </cell>
          <cell r="O20">
            <v>38.700000000000003</v>
          </cell>
          <cell r="P20">
            <v>506.7</v>
          </cell>
        </row>
        <row r="21">
          <cell r="D21" t="str">
            <v>РВ1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94.33333333333334</v>
          </cell>
          <cell r="M21">
            <v>180.56701030927837</v>
          </cell>
          <cell r="N21">
            <v>0</v>
          </cell>
          <cell r="O21">
            <v>13.901808785529715</v>
          </cell>
          <cell r="P21">
            <v>13.8898756660746</v>
          </cell>
        </row>
        <row r="22">
          <cell r="D22" t="str">
            <v>РВ1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.58299999999999996</v>
          </cell>
          <cell r="M22">
            <v>3.5030000000000001</v>
          </cell>
          <cell r="N22">
            <v>0</v>
          </cell>
          <cell r="O22">
            <v>0.53800000000000003</v>
          </cell>
          <cell r="P22">
            <v>7.0380000000000003</v>
          </cell>
        </row>
        <row r="23">
          <cell r="D23" t="str">
            <v>РВ1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98.5426000000002</v>
          </cell>
          <cell r="M23">
            <v>2113.6168998001713</v>
          </cell>
          <cell r="N23">
            <v>0</v>
          </cell>
          <cell r="O23">
            <v>2096.410780669145</v>
          </cell>
          <cell r="P23">
            <v>2104.65103296391</v>
          </cell>
        </row>
        <row r="24">
          <cell r="D24" t="str">
            <v>РВ20</v>
          </cell>
          <cell r="L24">
            <v>1.2234503358</v>
          </cell>
          <cell r="M24">
            <v>7.4039999999999999</v>
          </cell>
          <cell r="O24">
            <v>1.127869</v>
          </cell>
          <cell r="P24">
            <v>14.812533969999999</v>
          </cell>
        </row>
        <row r="25">
          <cell r="D25" t="str">
            <v>РВ21</v>
          </cell>
        </row>
        <row r="26">
          <cell r="D26" t="str">
            <v>РВ2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РВ23</v>
          </cell>
        </row>
        <row r="28">
          <cell r="D28" t="str">
            <v>РВ2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РВ25</v>
          </cell>
        </row>
        <row r="30">
          <cell r="D30" t="str">
            <v>РВ26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66.644999999999996</v>
          </cell>
          <cell r="J30">
            <v>0</v>
          </cell>
          <cell r="K30">
            <v>19.399999999999999</v>
          </cell>
          <cell r="L30">
            <v>3</v>
          </cell>
          <cell r="M30">
            <v>0</v>
          </cell>
          <cell r="N30">
            <v>0</v>
          </cell>
          <cell r="O30">
            <v>0</v>
          </cell>
          <cell r="P30">
            <v>506.7</v>
          </cell>
        </row>
        <row r="31">
          <cell r="D31" t="str">
            <v>РВ27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7.158826618651062</v>
          </cell>
          <cell r="J31">
            <v>0</v>
          </cell>
          <cell r="K31">
            <v>30.103092783505158</v>
          </cell>
          <cell r="L31">
            <v>33.666666666666664</v>
          </cell>
          <cell r="M31">
            <v>0</v>
          </cell>
          <cell r="N31">
            <v>0</v>
          </cell>
          <cell r="O31">
            <v>0</v>
          </cell>
          <cell r="P31">
            <v>4.7365304914150386</v>
          </cell>
        </row>
        <row r="32">
          <cell r="D32" t="str">
            <v>РВ2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.81</v>
          </cell>
          <cell r="J32">
            <v>0</v>
          </cell>
          <cell r="K32">
            <v>0.58399999999999996</v>
          </cell>
          <cell r="L32">
            <v>0.10100000000000001</v>
          </cell>
          <cell r="M32">
            <v>0</v>
          </cell>
          <cell r="N32">
            <v>0</v>
          </cell>
          <cell r="O32">
            <v>0</v>
          </cell>
          <cell r="P32">
            <v>2.4</v>
          </cell>
        </row>
        <row r="33">
          <cell r="D33" t="str">
            <v>РВ2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3252.4861878453034</v>
          </cell>
          <cell r="J33">
            <v>0</v>
          </cell>
          <cell r="K33">
            <v>3343.57</v>
          </cell>
          <cell r="L33">
            <v>3346.8268808910889</v>
          </cell>
          <cell r="M33">
            <v>0</v>
          </cell>
          <cell r="N33">
            <v>0</v>
          </cell>
          <cell r="O33">
            <v>0</v>
          </cell>
          <cell r="P33">
            <v>3340.3175000000001</v>
          </cell>
        </row>
        <row r="34">
          <cell r="D34" t="str">
            <v>РВ30</v>
          </cell>
          <cell r="I34">
            <v>5.8869999999999996</v>
          </cell>
          <cell r="K34">
            <v>1.95264488</v>
          </cell>
          <cell r="L34">
            <v>0.33802951497</v>
          </cell>
          <cell r="P34">
            <v>8.0167619999999999</v>
          </cell>
        </row>
        <row r="35">
          <cell r="D35" t="str">
            <v>РВ31</v>
          </cell>
          <cell r="K35">
            <v>19.3999999999999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РВ32</v>
          </cell>
          <cell r="K36">
            <v>3.608247422680412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РВ33</v>
          </cell>
          <cell r="K37">
            <v>7.0000000000000007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D38" t="str">
            <v>РВ34</v>
          </cell>
          <cell r="K38">
            <v>62687.14628571427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D39" t="str">
            <v>РВ35</v>
          </cell>
          <cell r="K39">
            <v>4.38810024</v>
          </cell>
        </row>
        <row r="40">
          <cell r="D40" t="str">
            <v>РВ36</v>
          </cell>
        </row>
        <row r="41">
          <cell r="D41" t="str">
            <v>РВ3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 t="str">
            <v>РВ38</v>
          </cell>
        </row>
        <row r="43">
          <cell r="D43" t="str">
            <v>РВ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 t="str">
            <v>РВ40</v>
          </cell>
        </row>
        <row r="45">
          <cell r="D45" t="str">
            <v>РВ41</v>
          </cell>
        </row>
        <row r="46">
          <cell r="D46" t="str">
            <v>РВ4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 t="str">
            <v>РВ43</v>
          </cell>
        </row>
        <row r="48">
          <cell r="D48" t="str">
            <v>РВ44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РВ45</v>
          </cell>
        </row>
        <row r="50">
          <cell r="D50" t="str">
            <v>РВ46</v>
          </cell>
          <cell r="E50">
            <v>478.09</v>
          </cell>
          <cell r="F50">
            <v>451.27</v>
          </cell>
          <cell r="G50">
            <v>469.93</v>
          </cell>
          <cell r="H50">
            <v>432.24</v>
          </cell>
          <cell r="I50">
            <v>1179.47</v>
          </cell>
          <cell r="J50">
            <v>1178.48</v>
          </cell>
          <cell r="K50">
            <v>1279.1500000000001</v>
          </cell>
          <cell r="L50">
            <v>1217.27</v>
          </cell>
          <cell r="M50">
            <v>1103.8</v>
          </cell>
          <cell r="N50">
            <v>1313.31</v>
          </cell>
          <cell r="O50">
            <v>1304.3</v>
          </cell>
          <cell r="P50">
            <v>1469.42</v>
          </cell>
        </row>
        <row r="51">
          <cell r="D51" t="str">
            <v>РВ47</v>
          </cell>
          <cell r="E51">
            <v>19.843544102574832</v>
          </cell>
          <cell r="F51">
            <v>21.776320163095264</v>
          </cell>
          <cell r="G51">
            <v>20.077458344859867</v>
          </cell>
          <cell r="H51">
            <v>19.16527854895428</v>
          </cell>
          <cell r="I51">
            <v>11.7866499359882</v>
          </cell>
          <cell r="J51">
            <v>10.83853777747607</v>
          </cell>
          <cell r="K51">
            <v>14.628464214517452</v>
          </cell>
          <cell r="L51">
            <v>13.08666113516311</v>
          </cell>
          <cell r="M51">
            <v>14.408407320166697</v>
          </cell>
          <cell r="N51">
            <v>11.764929833778773</v>
          </cell>
          <cell r="O51">
            <v>9.667254465997086</v>
          </cell>
          <cell r="P51">
            <v>7.4267398020987869</v>
          </cell>
        </row>
        <row r="52">
          <cell r="D52" t="str">
            <v>РВ48</v>
          </cell>
          <cell r="E52">
            <v>9.4870000000000001</v>
          </cell>
          <cell r="F52">
            <v>9.827</v>
          </cell>
          <cell r="G52">
            <v>9.4350000000000005</v>
          </cell>
          <cell r="H52">
            <v>8.2839999999999989</v>
          </cell>
          <cell r="I52">
            <v>13.902000000000001</v>
          </cell>
          <cell r="J52">
            <v>12.772999999999998</v>
          </cell>
          <cell r="K52">
            <v>18.712</v>
          </cell>
          <cell r="L52">
            <v>15.93</v>
          </cell>
          <cell r="M52">
            <v>15.904</v>
          </cell>
          <cell r="N52">
            <v>15.451000000000001</v>
          </cell>
          <cell r="O52">
            <v>12.609</v>
          </cell>
          <cell r="P52">
            <v>10.913</v>
          </cell>
        </row>
        <row r="53">
          <cell r="D53" t="str">
            <v>РВ49</v>
          </cell>
          <cell r="E53">
            <v>5559.9241066722889</v>
          </cell>
          <cell r="F53">
            <v>5559.987788745294</v>
          </cell>
          <cell r="G53">
            <v>5559.9364069952308</v>
          </cell>
          <cell r="H53">
            <v>5560.1158860453897</v>
          </cell>
          <cell r="I53">
            <v>5559.9913681484677</v>
          </cell>
          <cell r="J53">
            <v>5560.0093948171934</v>
          </cell>
          <cell r="K53">
            <v>5715.68</v>
          </cell>
          <cell r="L53">
            <v>5720.0545034526049</v>
          </cell>
          <cell r="M53">
            <v>5710.12</v>
          </cell>
          <cell r="N53">
            <v>5693.44</v>
          </cell>
          <cell r="O53">
            <v>5699</v>
          </cell>
          <cell r="P53">
            <v>5710.12</v>
          </cell>
        </row>
        <row r="54">
          <cell r="D54" t="str">
            <v>РВ50</v>
          </cell>
          <cell r="E54">
            <v>52.747</v>
          </cell>
          <cell r="F54">
            <v>54.637999999999998</v>
          </cell>
          <cell r="G54">
            <v>52.457999999999998</v>
          </cell>
          <cell r="H54">
            <v>46.06</v>
          </cell>
          <cell r="I54">
            <v>77.295000000000002</v>
          </cell>
          <cell r="J54">
            <v>71.018000000000001</v>
          </cell>
          <cell r="K54">
            <v>106.95180415999999</v>
          </cell>
          <cell r="L54">
            <v>91.120468239999994</v>
          </cell>
          <cell r="M54">
            <v>90.813748480000001</v>
          </cell>
          <cell r="N54">
            <v>87.969341440000008</v>
          </cell>
          <cell r="O54">
            <v>71.858690999999993</v>
          </cell>
          <cell r="P54">
            <v>62.31453956</v>
          </cell>
        </row>
        <row r="55">
          <cell r="D55" t="str">
            <v>РВ51</v>
          </cell>
          <cell r="E55">
            <v>52.747</v>
          </cell>
          <cell r="F55">
            <v>54.637999999999998</v>
          </cell>
          <cell r="G55">
            <v>52.457999999999998</v>
          </cell>
          <cell r="H55">
            <v>46.06</v>
          </cell>
          <cell r="I55">
            <v>94.426000000000002</v>
          </cell>
          <cell r="J55">
            <v>71.018000000000001</v>
          </cell>
          <cell r="K55">
            <v>123.91529475999999</v>
          </cell>
          <cell r="L55">
            <v>93.777811636119992</v>
          </cell>
          <cell r="M55">
            <v>89.253365447850001</v>
          </cell>
          <cell r="N55">
            <v>88.280311440000006</v>
          </cell>
          <cell r="O55">
            <v>72.986559999999997</v>
          </cell>
          <cell r="P55">
            <v>85.14383552999999</v>
          </cell>
        </row>
        <row r="61">
          <cell r="D61" t="str">
            <v>Маяк</v>
          </cell>
          <cell r="E61" t="str">
            <v xml:space="preserve">Январь </v>
          </cell>
          <cell r="F61" t="str">
            <v>Февраль</v>
          </cell>
          <cell r="G61" t="str">
            <v>Март</v>
          </cell>
          <cell r="H61" t="str">
            <v>Апрель</v>
          </cell>
          <cell r="I61" t="str">
            <v>Май</v>
          </cell>
          <cell r="J61" t="str">
            <v>Июнь</v>
          </cell>
          <cell r="K61" t="str">
            <v>Июль</v>
          </cell>
          <cell r="L61" t="str">
            <v>Август</v>
          </cell>
          <cell r="M61" t="str">
            <v>Сентябрь</v>
          </cell>
          <cell r="N61" t="str">
            <v>Октябрь</v>
          </cell>
          <cell r="O61" t="str">
            <v>Ноябрь</v>
          </cell>
          <cell r="P61" t="str">
            <v>Декабрь</v>
          </cell>
        </row>
        <row r="62">
          <cell r="E62" t="str">
            <v>факт</v>
          </cell>
          <cell r="F62" t="str">
            <v>факт</v>
          </cell>
          <cell r="G62" t="str">
            <v>факт</v>
          </cell>
          <cell r="H62" t="str">
            <v>факт</v>
          </cell>
          <cell r="I62" t="str">
            <v>факт</v>
          </cell>
          <cell r="J62" t="str">
            <v>факт</v>
          </cell>
          <cell r="K62" t="str">
            <v>факт</v>
          </cell>
          <cell r="L62" t="str">
            <v>факт</v>
          </cell>
          <cell r="M62" t="str">
            <v>факт</v>
          </cell>
          <cell r="N62" t="str">
            <v>факт</v>
          </cell>
          <cell r="O62" t="str">
            <v>факт</v>
          </cell>
          <cell r="P62" t="str">
            <v>факт</v>
          </cell>
        </row>
        <row r="63">
          <cell r="D63">
            <v>63</v>
          </cell>
          <cell r="E63">
            <v>25599.5</v>
          </cell>
          <cell r="F63">
            <v>23820.400000000001</v>
          </cell>
          <cell r="G63">
            <v>26249.5</v>
          </cell>
          <cell r="H63">
            <v>25479.1</v>
          </cell>
          <cell r="I63">
            <v>25318.5</v>
          </cell>
          <cell r="J63">
            <v>23256.2</v>
          </cell>
          <cell r="K63">
            <v>22975.1</v>
          </cell>
          <cell r="L63">
            <v>22985.9</v>
          </cell>
          <cell r="M63">
            <v>23684.1</v>
          </cell>
          <cell r="N63">
            <v>24834.2</v>
          </cell>
          <cell r="O63">
            <v>24475.1</v>
          </cell>
          <cell r="P63">
            <v>25087.4</v>
          </cell>
        </row>
        <row r="64">
          <cell r="D64">
            <v>64</v>
          </cell>
          <cell r="E64">
            <v>2.2113713158460127</v>
          </cell>
          <cell r="F64">
            <v>2.2333797921109637</v>
          </cell>
          <cell r="G64">
            <v>2.2308996361835463</v>
          </cell>
          <cell r="H64">
            <v>2.4066784148576676</v>
          </cell>
          <cell r="I64">
            <v>2.1423070087090466</v>
          </cell>
          <cell r="J64">
            <v>2.2617624547432511</v>
          </cell>
          <cell r="K64">
            <v>2.3938960004526639</v>
          </cell>
          <cell r="L64">
            <v>2.4406266450302141</v>
          </cell>
          <cell r="M64">
            <v>2.4235668655342617</v>
          </cell>
          <cell r="N64">
            <v>2.2952219117185173</v>
          </cell>
          <cell r="O64">
            <v>2.2880396811453272</v>
          </cell>
          <cell r="P64">
            <v>2.2760429538333984</v>
          </cell>
        </row>
        <row r="65">
          <cell r="D65">
            <v>65</v>
          </cell>
          <cell r="E65">
            <v>56.61</v>
          </cell>
          <cell r="F65">
            <v>53.2</v>
          </cell>
          <cell r="G65">
            <v>58.56</v>
          </cell>
          <cell r="H65">
            <v>61.32</v>
          </cell>
          <cell r="I65">
            <v>54.24</v>
          </cell>
          <cell r="J65">
            <v>52.6</v>
          </cell>
          <cell r="K65">
            <v>55</v>
          </cell>
          <cell r="L65">
            <v>56.1</v>
          </cell>
          <cell r="M65">
            <v>57.4</v>
          </cell>
          <cell r="N65">
            <v>57</v>
          </cell>
          <cell r="O65">
            <v>56</v>
          </cell>
          <cell r="P65">
            <v>57.1</v>
          </cell>
        </row>
        <row r="66">
          <cell r="D66">
            <v>66</v>
          </cell>
          <cell r="E66">
            <v>13903.903903903903</v>
          </cell>
          <cell r="F66">
            <v>14439.5</v>
          </cell>
          <cell r="G66">
            <v>14576.135409153003</v>
          </cell>
          <cell r="H66">
            <v>14532.824249999998</v>
          </cell>
          <cell r="I66">
            <v>14865.064979351033</v>
          </cell>
          <cell r="J66">
            <v>14700.266320912549</v>
          </cell>
          <cell r="K66">
            <v>14674.669159999999</v>
          </cell>
          <cell r="L66">
            <v>14578.429529999998</v>
          </cell>
          <cell r="M66">
            <v>14960.966279999997</v>
          </cell>
          <cell r="N66">
            <v>14706.87232</v>
          </cell>
          <cell r="O66">
            <v>14346.83275</v>
          </cell>
          <cell r="P66">
            <v>13888.213447985989</v>
          </cell>
        </row>
        <row r="67">
          <cell r="D67">
            <v>67</v>
          </cell>
          <cell r="E67">
            <v>787.1</v>
          </cell>
          <cell r="F67">
            <v>768.18140000000005</v>
          </cell>
          <cell r="G67">
            <v>853.57848955999998</v>
          </cell>
          <cell r="H67">
            <v>891.15278300999989</v>
          </cell>
          <cell r="I67">
            <v>806.28112448000002</v>
          </cell>
          <cell r="J67">
            <v>773.23400848000006</v>
          </cell>
          <cell r="K67">
            <v>807.10680379999997</v>
          </cell>
          <cell r="L67">
            <v>817.84989663299984</v>
          </cell>
          <cell r="M67">
            <v>858.75946447199988</v>
          </cell>
          <cell r="N67">
            <v>838.29172224000001</v>
          </cell>
          <cell r="O67">
            <v>803.4226339999999</v>
          </cell>
          <cell r="P67">
            <v>793.01698787999999</v>
          </cell>
        </row>
        <row r="68">
          <cell r="D68">
            <v>68</v>
          </cell>
          <cell r="E68">
            <v>25599.5</v>
          </cell>
          <cell r="F68">
            <v>23820.400000000001</v>
          </cell>
          <cell r="G68">
            <v>26249.5</v>
          </cell>
          <cell r="H68">
            <v>25479.1</v>
          </cell>
          <cell r="I68">
            <v>25318.5</v>
          </cell>
          <cell r="J68">
            <v>23256.2</v>
          </cell>
          <cell r="K68">
            <v>22975.1</v>
          </cell>
          <cell r="L68">
            <v>22985.9</v>
          </cell>
          <cell r="M68">
            <v>23684.1</v>
          </cell>
          <cell r="N68">
            <v>24834.2</v>
          </cell>
          <cell r="O68">
            <v>24475.1</v>
          </cell>
          <cell r="P68">
            <v>25087.4</v>
          </cell>
        </row>
        <row r="69">
          <cell r="D69">
            <v>69</v>
          </cell>
          <cell r="E69">
            <v>1.4062774663567648</v>
          </cell>
          <cell r="F69">
            <v>1.4147537404913435</v>
          </cell>
          <cell r="G69">
            <v>1.4133602544810377</v>
          </cell>
          <cell r="H69">
            <v>1.4717945296340924</v>
          </cell>
          <cell r="I69">
            <v>1.4218851827714911</v>
          </cell>
          <cell r="J69">
            <v>1.4619757312028621</v>
          </cell>
          <cell r="K69">
            <v>1.4798629820980105</v>
          </cell>
          <cell r="L69">
            <v>1.4791676636546751</v>
          </cell>
          <cell r="M69">
            <v>1.583340722256704</v>
          </cell>
          <cell r="N69">
            <v>1.489880890062897</v>
          </cell>
          <cell r="O69">
            <v>1.470882652164853</v>
          </cell>
          <cell r="P69">
            <v>1.4708578808485533</v>
          </cell>
        </row>
        <row r="70">
          <cell r="D70">
            <v>70</v>
          </cell>
          <cell r="E70">
            <v>36</v>
          </cell>
          <cell r="F70">
            <v>33.700000000000003</v>
          </cell>
          <cell r="G70">
            <v>37.1</v>
          </cell>
          <cell r="H70">
            <v>37.5</v>
          </cell>
          <cell r="I70">
            <v>36</v>
          </cell>
          <cell r="J70">
            <v>34</v>
          </cell>
          <cell r="K70">
            <v>34</v>
          </cell>
          <cell r="L70">
            <v>34</v>
          </cell>
          <cell r="M70">
            <v>37.5</v>
          </cell>
          <cell r="N70">
            <v>37</v>
          </cell>
          <cell r="O70">
            <v>36</v>
          </cell>
          <cell r="P70">
            <v>36.9</v>
          </cell>
        </row>
        <row r="71">
          <cell r="D71">
            <v>71</v>
          </cell>
          <cell r="E71">
            <v>1083.3333333333333</v>
          </cell>
          <cell r="F71">
            <v>1085.7</v>
          </cell>
          <cell r="G71">
            <v>1090.0089045822103</v>
          </cell>
          <cell r="H71">
            <v>1090.8017399999999</v>
          </cell>
          <cell r="I71">
            <v>1089.7211199999999</v>
          </cell>
          <cell r="J71">
            <v>1089.70056</v>
          </cell>
          <cell r="K71">
            <v>1089.6902799999998</v>
          </cell>
          <cell r="L71">
            <v>1090.7502899999999</v>
          </cell>
          <cell r="M71">
            <v>1088.6199999999999</v>
          </cell>
          <cell r="N71">
            <v>1085.44</v>
          </cell>
          <cell r="O71">
            <v>1086.5008541666666</v>
          </cell>
          <cell r="P71">
            <v>1088.6199999999999</v>
          </cell>
        </row>
        <row r="72">
          <cell r="D72">
            <v>72</v>
          </cell>
          <cell r="E72">
            <v>39</v>
          </cell>
          <cell r="F72">
            <v>36.588090000000001</v>
          </cell>
          <cell r="G72">
            <v>40.439330360000007</v>
          </cell>
          <cell r="H72">
            <v>40.905065249999993</v>
          </cell>
          <cell r="I72">
            <v>39.229960319999996</v>
          </cell>
          <cell r="J72">
            <v>37.049819040000003</v>
          </cell>
          <cell r="K72">
            <v>37.049469519999995</v>
          </cell>
          <cell r="L72">
            <v>37.085509859999995</v>
          </cell>
          <cell r="M72">
            <v>40.823249999999994</v>
          </cell>
          <cell r="N72">
            <v>40.161279999999998</v>
          </cell>
          <cell r="O72">
            <v>39.114030749999998</v>
          </cell>
          <cell r="P72">
            <v>40.170077999999997</v>
          </cell>
        </row>
        <row r="73">
          <cell r="D73">
            <v>73</v>
          </cell>
          <cell r="E73">
            <v>24418.799999999999</v>
          </cell>
          <cell r="F73">
            <v>23151.5</v>
          </cell>
          <cell r="G73">
            <v>25669.5</v>
          </cell>
          <cell r="H73">
            <v>25062.6</v>
          </cell>
          <cell r="I73">
            <v>25203.4</v>
          </cell>
          <cell r="J73">
            <v>23256.2</v>
          </cell>
          <cell r="K73">
            <v>22975.1</v>
          </cell>
          <cell r="L73">
            <v>22985.9</v>
          </cell>
          <cell r="M73">
            <v>23684.1</v>
          </cell>
          <cell r="N73">
            <v>24834.2</v>
          </cell>
          <cell r="O73">
            <v>24475.1</v>
          </cell>
          <cell r="P73">
            <v>25087.4</v>
          </cell>
        </row>
        <row r="74">
          <cell r="D74">
            <v>74</v>
          </cell>
          <cell r="E74">
            <v>77.776139695644346</v>
          </cell>
          <cell r="F74">
            <v>79.165496836058139</v>
          </cell>
          <cell r="G74">
            <v>79.167884064746104</v>
          </cell>
          <cell r="H74">
            <v>79.165768914637752</v>
          </cell>
          <cell r="I74">
            <v>76.390486997786013</v>
          </cell>
          <cell r="J74">
            <v>77.777108899992257</v>
          </cell>
          <cell r="K74">
            <v>69.444746704040469</v>
          </cell>
          <cell r="L74">
            <v>78.474195050008916</v>
          </cell>
          <cell r="M74">
            <v>81.615936429925569</v>
          </cell>
          <cell r="N74">
            <v>81.943448953459338</v>
          </cell>
          <cell r="O74">
            <v>81.94450686616193</v>
          </cell>
          <cell r="P74">
            <v>81.806006202316709</v>
          </cell>
        </row>
        <row r="75">
          <cell r="D75">
            <v>75</v>
          </cell>
          <cell r="E75">
            <v>1899.2</v>
          </cell>
          <cell r="F75">
            <v>1832.8</v>
          </cell>
          <cell r="G75">
            <v>2032.2</v>
          </cell>
          <cell r="H75">
            <v>1984.1</v>
          </cell>
          <cell r="I75">
            <v>1925.3</v>
          </cell>
          <cell r="J75">
            <v>1808.8</v>
          </cell>
          <cell r="K75">
            <v>1595.5</v>
          </cell>
          <cell r="L75">
            <v>1803.8</v>
          </cell>
          <cell r="M75">
            <v>1933</v>
          </cell>
          <cell r="N75">
            <v>2035</v>
          </cell>
          <cell r="O75">
            <v>2005.6</v>
          </cell>
          <cell r="P75">
            <v>2052.3000000000002</v>
          </cell>
        </row>
        <row r="76">
          <cell r="D76">
            <v>76</v>
          </cell>
          <cell r="E76">
            <v>2054.1807076663858</v>
          </cell>
          <cell r="F76">
            <v>2095.1756799999998</v>
          </cell>
          <cell r="G76">
            <v>2115.3258789882884</v>
          </cell>
          <cell r="H76">
            <v>2127.9042951615343</v>
          </cell>
          <cell r="I76">
            <v>2127.0656400000003</v>
          </cell>
          <cell r="J76">
            <v>2127.3946000000001</v>
          </cell>
          <cell r="K76">
            <v>2127.9262702601063</v>
          </cell>
          <cell r="L76">
            <v>2129.9991299999997</v>
          </cell>
          <cell r="M76">
            <v>2125.8783326849457</v>
          </cell>
          <cell r="N76">
            <v>2119.6799999999998</v>
          </cell>
          <cell r="O76">
            <v>2121.75</v>
          </cell>
          <cell r="P76">
            <v>2125.89</v>
          </cell>
        </row>
        <row r="77">
          <cell r="D77">
            <v>77</v>
          </cell>
          <cell r="E77">
            <v>3901.3</v>
          </cell>
          <cell r="F77">
            <v>3840.0379863039993</v>
          </cell>
          <cell r="G77">
            <v>4298.7652512799996</v>
          </cell>
          <cell r="H77">
            <v>4221.9749120300003</v>
          </cell>
          <cell r="I77">
            <v>4095.2394766920006</v>
          </cell>
          <cell r="J77">
            <v>3848.0313524800004</v>
          </cell>
          <cell r="K77">
            <v>3395.1063641999999</v>
          </cell>
          <cell r="L77">
            <v>3842.0924306939992</v>
          </cell>
          <cell r="M77">
            <v>4109.3228170799994</v>
          </cell>
          <cell r="N77">
            <v>4313.5487999999996</v>
          </cell>
          <cell r="O77">
            <v>4255.3817999999992</v>
          </cell>
          <cell r="P77">
            <v>4362.9640470000004</v>
          </cell>
        </row>
        <row r="78">
          <cell r="D78">
            <v>78</v>
          </cell>
        </row>
        <row r="79">
          <cell r="D79">
            <v>79</v>
          </cell>
          <cell r="P79">
            <v>0</v>
          </cell>
        </row>
        <row r="80">
          <cell r="D80">
            <v>80</v>
          </cell>
        </row>
        <row r="81">
          <cell r="D81">
            <v>81</v>
          </cell>
          <cell r="P81">
            <v>0</v>
          </cell>
        </row>
        <row r="82">
          <cell r="D82">
            <v>82</v>
          </cell>
        </row>
        <row r="83">
          <cell r="D83">
            <v>83</v>
          </cell>
          <cell r="P83">
            <v>1426</v>
          </cell>
        </row>
        <row r="84">
          <cell r="D84">
            <v>84</v>
          </cell>
          <cell r="P84">
            <v>1.6998597475455821</v>
          </cell>
        </row>
        <row r="85">
          <cell r="D85">
            <v>85</v>
          </cell>
          <cell r="P85">
            <v>2.4239999999999999</v>
          </cell>
        </row>
        <row r="86">
          <cell r="D86">
            <v>86</v>
          </cell>
          <cell r="P86">
            <v>115024</v>
          </cell>
        </row>
        <row r="87">
          <cell r="D87">
            <v>87</v>
          </cell>
          <cell r="P87">
            <v>278.81817599999999</v>
          </cell>
        </row>
        <row r="88">
          <cell r="D88">
            <v>88</v>
          </cell>
        </row>
        <row r="89">
          <cell r="D89">
            <v>89</v>
          </cell>
        </row>
        <row r="90">
          <cell r="D90">
            <v>90</v>
          </cell>
          <cell r="I90">
            <v>4.0000000000000001E-3</v>
          </cell>
          <cell r="J90">
            <v>8.0000000000000002E-3</v>
          </cell>
          <cell r="K90">
            <v>3.7524999999999999</v>
          </cell>
          <cell r="L90">
            <v>2.3155000000000001</v>
          </cell>
          <cell r="M90">
            <v>1.9550000000000001</v>
          </cell>
          <cell r="N90">
            <v>0.80249999999999999</v>
          </cell>
          <cell r="O90">
            <v>1.0019999999999998</v>
          </cell>
          <cell r="P90">
            <v>1E-3</v>
          </cell>
        </row>
        <row r="91">
          <cell r="D91">
            <v>91</v>
          </cell>
          <cell r="J91">
            <v>5715.68</v>
          </cell>
          <cell r="K91">
            <v>5714.8005862758155</v>
          </cell>
          <cell r="L91">
            <v>4424.0467372057865</v>
          </cell>
          <cell r="M91">
            <v>7282.6767263427109</v>
          </cell>
          <cell r="N91">
            <v>5693.44</v>
          </cell>
          <cell r="O91">
            <v>5699</v>
          </cell>
          <cell r="P91">
            <v>5710.12</v>
          </cell>
        </row>
        <row r="92">
          <cell r="D92">
            <v>92</v>
          </cell>
          <cell r="I92">
            <v>2.2440000000000002E-2</v>
          </cell>
          <cell r="J92">
            <v>4.5725439999999999E-2</v>
          </cell>
          <cell r="K92">
            <v>21.444789199999999</v>
          </cell>
          <cell r="L92">
            <v>10.243880219999999</v>
          </cell>
          <cell r="M92">
            <v>14.237633000000001</v>
          </cell>
          <cell r="N92">
            <v>4.5689856000000004</v>
          </cell>
          <cell r="O92">
            <v>5.710397999999997</v>
          </cell>
          <cell r="P92">
            <v>5.71012E-3</v>
          </cell>
        </row>
        <row r="93">
          <cell r="D93">
            <v>93</v>
          </cell>
        </row>
        <row r="94">
          <cell r="D94">
            <v>94</v>
          </cell>
        </row>
        <row r="95">
          <cell r="D95">
            <v>95</v>
          </cell>
          <cell r="H95">
            <v>0.8</v>
          </cell>
          <cell r="J95">
            <v>0.26</v>
          </cell>
          <cell r="M95">
            <v>0.13</v>
          </cell>
          <cell r="P95">
            <v>0.998</v>
          </cell>
        </row>
        <row r="96">
          <cell r="D96">
            <v>96</v>
          </cell>
          <cell r="H96">
            <v>7057.5</v>
          </cell>
          <cell r="J96">
            <v>7230.8286399999997</v>
          </cell>
          <cell r="M96">
            <v>7223.8358399999997</v>
          </cell>
          <cell r="P96">
            <v>7223.8130360721434</v>
          </cell>
        </row>
        <row r="97">
          <cell r="D97">
            <v>97</v>
          </cell>
          <cell r="H97">
            <v>5.6455469999999996</v>
          </cell>
          <cell r="J97">
            <v>1.880015</v>
          </cell>
          <cell r="M97">
            <v>0.93909900000000002</v>
          </cell>
          <cell r="P97">
            <v>7.2093654099999993</v>
          </cell>
        </row>
        <row r="98">
          <cell r="D98">
            <v>98</v>
          </cell>
          <cell r="L98">
            <v>1500</v>
          </cell>
        </row>
        <row r="99">
          <cell r="D99">
            <v>99</v>
          </cell>
          <cell r="L99">
            <v>1.2</v>
          </cell>
        </row>
        <row r="100">
          <cell r="D100">
            <v>100</v>
          </cell>
          <cell r="L100">
            <v>1.8</v>
          </cell>
        </row>
        <row r="101">
          <cell r="D101">
            <v>101</v>
          </cell>
          <cell r="L101">
            <v>62748.070139999996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D102">
            <v>102</v>
          </cell>
          <cell r="L102">
            <v>112.946526252</v>
          </cell>
        </row>
        <row r="103">
          <cell r="D103">
            <v>103</v>
          </cell>
          <cell r="E103">
            <v>4727.4000000000005</v>
          </cell>
          <cell r="F103">
            <v>4644.8074763039995</v>
          </cell>
          <cell r="G103">
            <v>5192.7830711999995</v>
          </cell>
          <cell r="H103">
            <v>5159.6783072899998</v>
          </cell>
          <cell r="I103">
            <v>4940.7730014920007</v>
          </cell>
          <cell r="J103">
            <v>4660.2409204400001</v>
          </cell>
          <cell r="K103">
            <v>4260.7074267199996</v>
          </cell>
          <cell r="L103">
            <v>4820.2182436589992</v>
          </cell>
          <cell r="M103">
            <v>5024.0822635519989</v>
          </cell>
          <cell r="N103">
            <v>5196.5707878399999</v>
          </cell>
          <cell r="O103">
            <v>5103.6288627499989</v>
          </cell>
          <cell r="P103">
            <v>5482.1843644099999</v>
          </cell>
        </row>
      </sheetData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"/>
      <sheetName val="Меню"/>
      <sheetName val="Соб_н СВС ГВНС ЗВС"/>
      <sheetName val="Соб_н кроме СВС ГВНС ЗВС"/>
      <sheetName val="Структ подр по мес"/>
      <sheetName val="Под  воды по пос ГУП"/>
      <sheetName val="Под  воды по пос"/>
      <sheetName val="Лист1"/>
      <sheetName val="Лист2"/>
      <sheetName val="Лист3"/>
      <sheetName val="Лист4"/>
      <sheetName val="Лист5"/>
      <sheetName val="Пл Отч Канал ГУП"/>
      <sheetName val="Пл Отч Канал"/>
      <sheetName val="ОПЕР ОТЧЕТ канал"/>
      <sheetName val="Кан по Объектам"/>
      <sheetName val="Справка  КНС"/>
      <sheetName val="Расчет реагентов"/>
      <sheetName val="Реагенты В по мес"/>
      <sheetName val="Реагенты К по мес"/>
      <sheetName val="Реагенты В"/>
      <sheetName val="Реагенты К"/>
      <sheetName val="ОПЕР ОТЧ подача"/>
      <sheetName val="ОПЕР ОТЧ реагенты"/>
      <sheetName val="Налоги К"/>
      <sheetName val="Налоги В"/>
      <sheetName val="ТЭП  вод "/>
      <sheetName val="ТЭП всего"/>
      <sheetName val="Слайд 19"/>
      <sheetName val="Слайд 20"/>
      <sheetName val="Неучтенка"/>
      <sheetName val="Форма разверн."/>
      <sheetName val="1-В"/>
      <sheetName val="1-К"/>
      <sheetName val="Баланс предприятия (2)"/>
      <sheetName val="Пл Отч Канал ГУП_пр_г"/>
      <sheetName val="Под  воды по пос ГУП_пр_г"/>
      <sheetName val="Реагенты_эк_В_пр_г"/>
      <sheetName val="Реагенты_эк_К_пр_г"/>
    </sheetNames>
    <sheetDataSet>
      <sheetData sheetId="0" refreshError="1">
        <row r="5">
          <cell r="D5" t="str">
            <v>РК1</v>
          </cell>
        </row>
        <row r="10">
          <cell r="E10">
            <v>1</v>
          </cell>
        </row>
      </sheetData>
      <sheetData sheetId="1">
        <row r="5">
          <cell r="D5" t="str">
            <v>РК1</v>
          </cell>
        </row>
      </sheetData>
      <sheetData sheetId="2">
        <row r="5">
          <cell r="D5" t="str">
            <v>РК1</v>
          </cell>
        </row>
      </sheetData>
      <sheetData sheetId="3">
        <row r="5">
          <cell r="D5" t="str">
            <v>РК1</v>
          </cell>
        </row>
      </sheetData>
      <sheetData sheetId="4">
        <row r="5">
          <cell r="D5" t="str">
            <v>РК1</v>
          </cell>
        </row>
      </sheetData>
      <sheetData sheetId="5">
        <row r="5">
          <cell r="D5" t="str">
            <v>РК1</v>
          </cell>
        </row>
      </sheetData>
      <sheetData sheetId="6">
        <row r="6">
          <cell r="E6" t="str">
            <v>декабр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D5" t="str">
            <v>РК1</v>
          </cell>
        </row>
      </sheetData>
      <sheetData sheetId="36">
        <row r="5">
          <cell r="D5" t="str">
            <v>РК1</v>
          </cell>
        </row>
      </sheetData>
      <sheetData sheetId="37">
        <row r="5">
          <cell r="D5" t="str">
            <v>РК1</v>
          </cell>
        </row>
      </sheetData>
      <sheetData sheetId="38" refreshError="1">
        <row r="5">
          <cell r="D5" t="str">
            <v>РК1</v>
          </cell>
          <cell r="E5">
            <v>95.17</v>
          </cell>
          <cell r="F5">
            <v>65.8</v>
          </cell>
          <cell r="G5">
            <v>87.73</v>
          </cell>
          <cell r="H5">
            <v>114.9</v>
          </cell>
          <cell r="I5">
            <v>113.77</v>
          </cell>
          <cell r="J5">
            <v>104.7</v>
          </cell>
          <cell r="K5">
            <v>73.78</v>
          </cell>
          <cell r="L5">
            <v>84.32</v>
          </cell>
          <cell r="M5">
            <v>80.7</v>
          </cell>
          <cell r="N5">
            <v>24.442</v>
          </cell>
          <cell r="O5">
            <v>18.34</v>
          </cell>
          <cell r="P5">
            <v>25.33</v>
          </cell>
        </row>
        <row r="6">
          <cell r="D6" t="str">
            <v>РК2</v>
          </cell>
          <cell r="E6">
            <v>4.6022906378060311</v>
          </cell>
          <cell r="F6">
            <v>4.5440729483282674</v>
          </cell>
          <cell r="G6">
            <v>4.605038185341388</v>
          </cell>
          <cell r="H6">
            <v>3.6988685813751085</v>
          </cell>
          <cell r="I6">
            <v>4.2014590841170785</v>
          </cell>
          <cell r="J6">
            <v>4.2979942693409745</v>
          </cell>
          <cell r="K6">
            <v>4.9064787205204663</v>
          </cell>
          <cell r="L6">
            <v>3.7001897533206827</v>
          </cell>
          <cell r="M6">
            <v>3.6059479553903344</v>
          </cell>
          <cell r="N6">
            <v>4.2958841338679319</v>
          </cell>
          <cell r="O6">
            <v>4.9073064340239911</v>
          </cell>
          <cell r="P6">
            <v>6.316620607974734</v>
          </cell>
        </row>
        <row r="7">
          <cell r="D7" t="str">
            <v>РК3</v>
          </cell>
          <cell r="E7">
            <v>0.438</v>
          </cell>
          <cell r="F7">
            <v>0.29899999999999999</v>
          </cell>
          <cell r="G7">
            <v>0.40400000000000003</v>
          </cell>
          <cell r="H7">
            <v>0.42499999999999999</v>
          </cell>
          <cell r="I7">
            <v>0.47799999999999998</v>
          </cell>
          <cell r="J7">
            <v>0.45</v>
          </cell>
          <cell r="K7">
            <v>0.36199999999999999</v>
          </cell>
          <cell r="L7">
            <v>0.312</v>
          </cell>
          <cell r="M7">
            <v>0.29099999999999998</v>
          </cell>
          <cell r="N7">
            <v>0.105</v>
          </cell>
          <cell r="O7">
            <v>0.09</v>
          </cell>
          <cell r="P7">
            <v>0.16</v>
          </cell>
        </row>
        <row r="8">
          <cell r="D8" t="str">
            <v>РК4</v>
          </cell>
          <cell r="E8">
            <v>129500</v>
          </cell>
          <cell r="F8">
            <v>129500</v>
          </cell>
          <cell r="G8">
            <v>129500</v>
          </cell>
          <cell r="H8">
            <v>129500</v>
          </cell>
          <cell r="I8">
            <v>129500</v>
          </cell>
          <cell r="J8">
            <v>129500</v>
          </cell>
          <cell r="K8">
            <v>133126</v>
          </cell>
          <cell r="L8">
            <v>133255.5</v>
          </cell>
          <cell r="M8">
            <v>132996.5</v>
          </cell>
          <cell r="N8">
            <v>132608</v>
          </cell>
          <cell r="O8">
            <v>132737.5</v>
          </cell>
          <cell r="P8">
            <v>132996.5</v>
          </cell>
        </row>
        <row r="9">
          <cell r="D9" t="str">
            <v>РК5</v>
          </cell>
          <cell r="E9">
            <v>56.720999999999997</v>
          </cell>
          <cell r="F9">
            <v>38.720500000000001</v>
          </cell>
          <cell r="G9">
            <v>52.317999999999998</v>
          </cell>
          <cell r="H9">
            <v>55.037500000000001</v>
          </cell>
          <cell r="I9">
            <v>61.901000000000003</v>
          </cell>
          <cell r="J9">
            <v>58.274999999999999</v>
          </cell>
          <cell r="K9">
            <v>48.191611999999999</v>
          </cell>
          <cell r="L9">
            <v>41.575716</v>
          </cell>
          <cell r="M9">
            <v>38.701981499999995</v>
          </cell>
          <cell r="N9">
            <v>13.92384</v>
          </cell>
          <cell r="O9">
            <v>11.946374999999998</v>
          </cell>
          <cell r="P9">
            <v>21.279439999999997</v>
          </cell>
        </row>
        <row r="10">
          <cell r="D10" t="str">
            <v>РК6</v>
          </cell>
          <cell r="E10">
            <v>1</v>
          </cell>
        </row>
        <row r="11">
          <cell r="D11" t="str">
            <v>РК7</v>
          </cell>
        </row>
        <row r="12">
          <cell r="D12" t="str">
            <v>РК8</v>
          </cell>
        </row>
        <row r="13">
          <cell r="D13" t="str">
            <v>РК9</v>
          </cell>
        </row>
        <row r="14">
          <cell r="D14" t="str">
            <v>РК10</v>
          </cell>
        </row>
        <row r="15">
          <cell r="D15" t="str">
            <v>РК11</v>
          </cell>
        </row>
        <row r="16">
          <cell r="D16" t="str">
            <v>РК12</v>
          </cell>
        </row>
        <row r="17">
          <cell r="D17" t="str">
            <v>РК13</v>
          </cell>
        </row>
        <row r="18">
          <cell r="D18" t="str">
            <v>РК14</v>
          </cell>
        </row>
        <row r="19">
          <cell r="D19" t="str">
            <v>РК15</v>
          </cell>
        </row>
        <row r="20">
          <cell r="D20" t="str">
            <v>РК16</v>
          </cell>
        </row>
        <row r="21">
          <cell r="D21" t="str">
            <v>РК1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 t="str">
            <v>РК18</v>
          </cell>
          <cell r="E22">
            <v>0.03</v>
          </cell>
          <cell r="F22">
            <v>0</v>
          </cell>
          <cell r="G22">
            <v>0</v>
          </cell>
          <cell r="H22">
            <v>0.03</v>
          </cell>
          <cell r="I22">
            <v>0</v>
          </cell>
          <cell r="J22">
            <v>0</v>
          </cell>
          <cell r="K22">
            <v>0.03</v>
          </cell>
          <cell r="L22">
            <v>0</v>
          </cell>
          <cell r="M22">
            <v>0</v>
          </cell>
          <cell r="N22">
            <v>0.03</v>
          </cell>
          <cell r="O22">
            <v>0</v>
          </cell>
          <cell r="P22">
            <v>0</v>
          </cell>
        </row>
        <row r="23">
          <cell r="D23" t="str">
            <v>РК19</v>
          </cell>
          <cell r="E23">
            <v>34666.666666666672</v>
          </cell>
          <cell r="F23">
            <v>0</v>
          </cell>
          <cell r="G23">
            <v>0</v>
          </cell>
          <cell r="H23">
            <v>32200</v>
          </cell>
          <cell r="I23">
            <v>0</v>
          </cell>
          <cell r="J23">
            <v>0</v>
          </cell>
          <cell r="K23">
            <v>33105.026666666665</v>
          </cell>
          <cell r="L23">
            <v>0</v>
          </cell>
          <cell r="M23">
            <v>0</v>
          </cell>
          <cell r="N23">
            <v>32976.213333333333</v>
          </cell>
          <cell r="O23">
            <v>0</v>
          </cell>
          <cell r="P23">
            <v>0</v>
          </cell>
        </row>
        <row r="24">
          <cell r="D24" t="str">
            <v>РК20</v>
          </cell>
          <cell r="E24">
            <v>1.04</v>
          </cell>
          <cell r="H24">
            <v>0.96599999999999997</v>
          </cell>
          <cell r="K24">
            <v>0.9931508</v>
          </cell>
          <cell r="N24">
            <v>0.98928640000000001</v>
          </cell>
        </row>
        <row r="25">
          <cell r="D25" t="str">
            <v>РК21</v>
          </cell>
          <cell r="E25">
            <v>85.8</v>
          </cell>
          <cell r="F25">
            <v>81.3</v>
          </cell>
          <cell r="G25">
            <v>87.9</v>
          </cell>
          <cell r="H25">
            <v>85.3</v>
          </cell>
          <cell r="I25">
            <v>313.60000000000002</v>
          </cell>
          <cell r="J25">
            <v>347</v>
          </cell>
          <cell r="K25">
            <v>357.2</v>
          </cell>
          <cell r="L25">
            <v>358.2</v>
          </cell>
          <cell r="M25">
            <v>99.1</v>
          </cell>
          <cell r="N25">
            <v>86.4</v>
          </cell>
          <cell r="O25">
            <v>86.2</v>
          </cell>
          <cell r="P25">
            <v>79.099999999999994</v>
          </cell>
        </row>
        <row r="26">
          <cell r="D26" t="str">
            <v>РК22</v>
          </cell>
          <cell r="E26">
            <v>5.4778554778554778</v>
          </cell>
          <cell r="F26">
            <v>5.2890528905289065</v>
          </cell>
          <cell r="G26">
            <v>5.2332195676905569</v>
          </cell>
          <cell r="H26">
            <v>5.3927315357561545</v>
          </cell>
          <cell r="I26">
            <v>5.0063775510204067</v>
          </cell>
          <cell r="J26">
            <v>5.0144092219020182</v>
          </cell>
          <cell r="K26">
            <v>5.0391937290033599</v>
          </cell>
          <cell r="L26">
            <v>4.857621440536013</v>
          </cell>
          <cell r="M26">
            <v>4.7426841574167513</v>
          </cell>
          <cell r="N26">
            <v>5.0925925925925926</v>
          </cell>
          <cell r="O26">
            <v>5.3364269141531322</v>
          </cell>
          <cell r="P26">
            <v>6.0682680151706707</v>
          </cell>
        </row>
        <row r="27">
          <cell r="D27" t="str">
            <v>РК23</v>
          </cell>
          <cell r="E27">
            <v>0.47</v>
          </cell>
          <cell r="F27">
            <v>0.43</v>
          </cell>
          <cell r="G27">
            <v>0.46</v>
          </cell>
          <cell r="H27">
            <v>0.46</v>
          </cell>
          <cell r="I27">
            <v>1.57</v>
          </cell>
          <cell r="J27">
            <v>1.74</v>
          </cell>
          <cell r="K27">
            <v>1.8</v>
          </cell>
          <cell r="L27">
            <v>1.74</v>
          </cell>
          <cell r="M27">
            <v>0.47</v>
          </cell>
          <cell r="N27">
            <v>0.44</v>
          </cell>
          <cell r="O27">
            <v>0.46</v>
          </cell>
          <cell r="P27">
            <v>0.48</v>
          </cell>
        </row>
        <row r="28">
          <cell r="D28" t="str">
            <v>РК24</v>
          </cell>
          <cell r="E28">
            <v>5559.5744680851067</v>
          </cell>
          <cell r="F28">
            <v>5560.4651162790688</v>
          </cell>
          <cell r="G28">
            <v>5560.869565217391</v>
          </cell>
          <cell r="H28">
            <v>5556.521739130435</v>
          </cell>
          <cell r="I28">
            <v>5559.872611464968</v>
          </cell>
          <cell r="J28">
            <v>5560.3448275862065</v>
          </cell>
          <cell r="K28">
            <v>5715.68</v>
          </cell>
          <cell r="L28">
            <v>5721.24</v>
          </cell>
          <cell r="M28">
            <v>5710.12</v>
          </cell>
          <cell r="N28">
            <v>5693.44</v>
          </cell>
          <cell r="O28">
            <v>5699</v>
          </cell>
          <cell r="P28">
            <v>5710.12</v>
          </cell>
        </row>
        <row r="29">
          <cell r="D29" t="str">
            <v>РК25</v>
          </cell>
          <cell r="E29">
            <v>2.613</v>
          </cell>
          <cell r="F29">
            <v>2.391</v>
          </cell>
          <cell r="G29">
            <v>2.5579999999999998</v>
          </cell>
          <cell r="H29">
            <v>2.556</v>
          </cell>
          <cell r="I29">
            <v>8.7289999999999992</v>
          </cell>
          <cell r="J29">
            <v>9.6750000000000007</v>
          </cell>
          <cell r="K29">
            <v>10.288224</v>
          </cell>
          <cell r="L29">
            <v>9.9549576000000002</v>
          </cell>
          <cell r="M29">
            <v>2.6837563999999996</v>
          </cell>
          <cell r="N29">
            <v>2.5051136000000001</v>
          </cell>
          <cell r="O29">
            <v>2.6215399999999995</v>
          </cell>
          <cell r="P29">
            <v>2.7408576</v>
          </cell>
        </row>
        <row r="30">
          <cell r="D30" t="str">
            <v>РК26</v>
          </cell>
          <cell r="E30">
            <v>60.373999999999995</v>
          </cell>
          <cell r="F30">
            <v>41.111499999999999</v>
          </cell>
          <cell r="G30">
            <v>54.875999999999998</v>
          </cell>
          <cell r="H30">
            <v>58.5595</v>
          </cell>
          <cell r="I30">
            <v>70.63</v>
          </cell>
          <cell r="J30">
            <v>67.95</v>
          </cell>
          <cell r="K30">
            <v>59.472986800000001</v>
          </cell>
          <cell r="L30">
            <v>51.5306736</v>
          </cell>
          <cell r="M30">
            <v>41.385737899999995</v>
          </cell>
          <cell r="N30">
            <v>17.418240000000001</v>
          </cell>
          <cell r="O30">
            <v>14.567914999999998</v>
          </cell>
          <cell r="P30">
            <v>24.020297599999999</v>
          </cell>
        </row>
        <row r="38">
          <cell r="D38" t="str">
            <v>Маяк</v>
          </cell>
          <cell r="E38" t="str">
            <v xml:space="preserve">Январь </v>
          </cell>
          <cell r="F38" t="str">
            <v>Февраль</v>
          </cell>
          <cell r="G38" t="str">
            <v>Март</v>
          </cell>
          <cell r="H38" t="str">
            <v>Апрель</v>
          </cell>
          <cell r="I38" t="str">
            <v>Май</v>
          </cell>
          <cell r="J38" t="str">
            <v>Июнь</v>
          </cell>
          <cell r="K38" t="str">
            <v>Июль</v>
          </cell>
          <cell r="L38" t="str">
            <v>Август</v>
          </cell>
          <cell r="M38" t="str">
            <v>Сентябрь</v>
          </cell>
          <cell r="N38" t="str">
            <v>Октябрь</v>
          </cell>
          <cell r="O38" t="str">
            <v>Ноябрь</v>
          </cell>
          <cell r="P38" t="str">
            <v>Декабрь</v>
          </cell>
        </row>
        <row r="39">
          <cell r="E39" t="str">
            <v>факт</v>
          </cell>
          <cell r="F39" t="str">
            <v>факт</v>
          </cell>
          <cell r="G39" t="str">
            <v>факт</v>
          </cell>
          <cell r="H39" t="str">
            <v>факт</v>
          </cell>
          <cell r="I39" t="str">
            <v>факт</v>
          </cell>
          <cell r="J39" t="str">
            <v>факт</v>
          </cell>
          <cell r="K39" t="str">
            <v>факт</v>
          </cell>
          <cell r="L39" t="str">
            <v>факт</v>
          </cell>
          <cell r="M39" t="str">
            <v>факт</v>
          </cell>
          <cell r="N39" t="str">
            <v>факт</v>
          </cell>
          <cell r="O39" t="str">
            <v>факт</v>
          </cell>
          <cell r="P39" t="str">
            <v>факт</v>
          </cell>
        </row>
        <row r="40">
          <cell r="D40">
            <v>40</v>
          </cell>
        </row>
        <row r="41">
          <cell r="D41">
            <v>41</v>
          </cell>
          <cell r="E41">
            <v>831.16883116883128</v>
          </cell>
          <cell r="F41">
            <v>807.93650793650795</v>
          </cell>
          <cell r="G41">
            <v>880.59701492537317</v>
          </cell>
          <cell r="H41">
            <v>796.61016949152543</v>
          </cell>
          <cell r="I41">
            <v>794.11764705882365</v>
          </cell>
          <cell r="J41">
            <v>777.02702702702697</v>
          </cell>
          <cell r="K41">
            <v>816.66666666666674</v>
          </cell>
          <cell r="L41">
            <v>781.89655172413802</v>
          </cell>
          <cell r="M41">
            <v>804.34782608695662</v>
          </cell>
          <cell r="N41">
            <v>792.45283018867929</v>
          </cell>
          <cell r="O41">
            <v>821.42857142857144</v>
          </cell>
          <cell r="P41">
            <v>957.14285714285722</v>
          </cell>
        </row>
        <row r="42">
          <cell r="D42">
            <v>42</v>
          </cell>
          <cell r="E42">
            <v>6.4</v>
          </cell>
          <cell r="F42">
            <v>5.09</v>
          </cell>
          <cell r="G42">
            <v>5.9</v>
          </cell>
          <cell r="H42">
            <v>4.7</v>
          </cell>
          <cell r="I42">
            <v>5.4</v>
          </cell>
          <cell r="J42">
            <v>4.5999999999999996</v>
          </cell>
          <cell r="K42">
            <v>4.9000000000000004</v>
          </cell>
          <cell r="L42">
            <v>4.5350000000000001</v>
          </cell>
          <cell r="M42">
            <v>7.4</v>
          </cell>
          <cell r="N42">
            <v>4.2</v>
          </cell>
          <cell r="O42">
            <v>4.5999999999999996</v>
          </cell>
          <cell r="P42">
            <v>6.7</v>
          </cell>
        </row>
        <row r="43">
          <cell r="D43">
            <v>43</v>
          </cell>
          <cell r="E43">
            <v>59984.374999999993</v>
          </cell>
          <cell r="F43">
            <v>58560</v>
          </cell>
          <cell r="G43">
            <v>62183.72</v>
          </cell>
          <cell r="H43">
            <v>63277.984997872329</v>
          </cell>
          <cell r="I43">
            <v>63365.919999999998</v>
          </cell>
          <cell r="J43">
            <v>63365.919999999998</v>
          </cell>
          <cell r="K43">
            <v>63921.04</v>
          </cell>
          <cell r="L43">
            <v>63983.22</v>
          </cell>
          <cell r="M43">
            <v>64095.07</v>
          </cell>
          <cell r="N43">
            <v>63907.839999999997</v>
          </cell>
          <cell r="O43">
            <v>64083</v>
          </cell>
          <cell r="P43">
            <v>64208.04</v>
          </cell>
        </row>
        <row r="44">
          <cell r="D44">
            <v>44</v>
          </cell>
          <cell r="E44">
            <v>383.9</v>
          </cell>
          <cell r="F44">
            <v>305.3</v>
          </cell>
          <cell r="G44">
            <v>366.88394800000003</v>
          </cell>
          <cell r="H44">
            <v>297.40652948999997</v>
          </cell>
          <cell r="I44">
            <v>342.17596800000001</v>
          </cell>
          <cell r="J44">
            <v>291.48323199999999</v>
          </cell>
          <cell r="K44">
            <v>313.21309600000001</v>
          </cell>
          <cell r="L44">
            <v>290.16390269999999</v>
          </cell>
          <cell r="M44">
            <v>474.303518</v>
          </cell>
          <cell r="N44">
            <v>268.41292800000002</v>
          </cell>
          <cell r="O44">
            <v>294.78179999999998</v>
          </cell>
          <cell r="P44">
            <v>430.19386799999995</v>
          </cell>
        </row>
        <row r="45">
          <cell r="D45">
            <v>45</v>
          </cell>
        </row>
        <row r="46">
          <cell r="D46">
            <v>46</v>
          </cell>
          <cell r="E46">
            <v>475.3246753246753</v>
          </cell>
          <cell r="F46">
            <v>465.8730158730159</v>
          </cell>
          <cell r="G46">
            <v>432.98507462686564</v>
          </cell>
          <cell r="H46">
            <v>474.57627118644064</v>
          </cell>
          <cell r="I46">
            <v>479.26470588235293</v>
          </cell>
          <cell r="J46">
            <v>445.27027027027026</v>
          </cell>
          <cell r="K46">
            <v>429</v>
          </cell>
          <cell r="L46">
            <v>500.34482758620692</v>
          </cell>
          <cell r="M46">
            <v>396.73913043478262</v>
          </cell>
          <cell r="N46">
            <v>441.32075471698113</v>
          </cell>
          <cell r="O46">
            <v>476.07142857142861</v>
          </cell>
          <cell r="P46">
            <v>611</v>
          </cell>
        </row>
        <row r="47">
          <cell r="D47">
            <v>47</v>
          </cell>
          <cell r="E47">
            <v>3.66</v>
          </cell>
          <cell r="F47">
            <v>2.9350000000000001</v>
          </cell>
          <cell r="G47">
            <v>2.9009999999999998</v>
          </cell>
          <cell r="H47">
            <v>2.8</v>
          </cell>
          <cell r="I47">
            <v>3.2589999999999999</v>
          </cell>
          <cell r="J47">
            <v>2.6360000000000001</v>
          </cell>
          <cell r="K47">
            <v>2.5739999999999998</v>
          </cell>
          <cell r="L47">
            <v>2.9020000000000001</v>
          </cell>
          <cell r="M47">
            <v>3.65</v>
          </cell>
          <cell r="N47">
            <v>2.339</v>
          </cell>
          <cell r="O47">
            <v>2.6659999999999999</v>
          </cell>
          <cell r="P47">
            <v>4.2770000000000001</v>
          </cell>
        </row>
        <row r="48">
          <cell r="D48">
            <v>48</v>
          </cell>
          <cell r="E48">
            <v>62704.918032786889</v>
          </cell>
          <cell r="F48">
            <v>61466.37</v>
          </cell>
          <cell r="G48">
            <v>63208.842592209592</v>
          </cell>
          <cell r="H48">
            <v>63270.332474999996</v>
          </cell>
          <cell r="I48">
            <v>63214.41065357472</v>
          </cell>
          <cell r="J48">
            <v>63222</v>
          </cell>
          <cell r="K48">
            <v>63222</v>
          </cell>
          <cell r="L48">
            <v>63283.5</v>
          </cell>
          <cell r="M48">
            <v>63160.5</v>
          </cell>
          <cell r="N48">
            <v>62976</v>
          </cell>
          <cell r="O48">
            <v>63037.5</v>
          </cell>
          <cell r="P48">
            <v>63160.5</v>
          </cell>
        </row>
        <row r="49">
          <cell r="D49">
            <v>49</v>
          </cell>
          <cell r="E49">
            <v>229.5</v>
          </cell>
          <cell r="F49">
            <v>184.75152743239499</v>
          </cell>
          <cell r="G49">
            <v>183.36885236000001</v>
          </cell>
          <cell r="H49">
            <v>177.15693092999999</v>
          </cell>
          <cell r="I49">
            <v>206.01576431999999</v>
          </cell>
          <cell r="J49">
            <v>166.65319200000002</v>
          </cell>
          <cell r="K49">
            <v>162.73342799999998</v>
          </cell>
          <cell r="L49">
            <v>183.64871699999998</v>
          </cell>
          <cell r="M49">
            <v>230.53582499999996</v>
          </cell>
          <cell r="N49">
            <v>147.30086399999999</v>
          </cell>
          <cell r="O49">
            <v>168.057975</v>
          </cell>
          <cell r="P49">
            <v>270.13745849999998</v>
          </cell>
        </row>
        <row r="50">
          <cell r="D50">
            <v>50</v>
          </cell>
          <cell r="E50">
            <v>1804</v>
          </cell>
          <cell r="F50">
            <v>1693</v>
          </cell>
          <cell r="G50">
            <v>1678</v>
          </cell>
          <cell r="H50">
            <v>2875</v>
          </cell>
          <cell r="I50">
            <v>2454</v>
          </cell>
          <cell r="J50">
            <v>2291</v>
          </cell>
          <cell r="K50">
            <v>2218</v>
          </cell>
          <cell r="L50">
            <v>1603</v>
          </cell>
          <cell r="M50">
            <v>2290</v>
          </cell>
          <cell r="N50">
            <v>2084</v>
          </cell>
          <cell r="O50">
            <v>2632</v>
          </cell>
          <cell r="P50">
            <v>2630</v>
          </cell>
        </row>
        <row r="51">
          <cell r="D51">
            <v>51</v>
          </cell>
          <cell r="E51">
            <v>4.2682926829268295</v>
          </cell>
          <cell r="F51">
            <v>3.721204961606615</v>
          </cell>
          <cell r="G51">
            <v>3.99284862932062</v>
          </cell>
          <cell r="H51">
            <v>2.0521739130434784</v>
          </cell>
          <cell r="I51">
            <v>2.7709861450692745</v>
          </cell>
          <cell r="J51">
            <v>2.5840244434744655</v>
          </cell>
          <cell r="K51">
            <v>2.7051397655545539</v>
          </cell>
          <cell r="L51">
            <v>3.6182158452900812</v>
          </cell>
          <cell r="M51">
            <v>4.0174672489082974</v>
          </cell>
          <cell r="N51">
            <v>2.5431861804222646</v>
          </cell>
          <cell r="O51">
            <v>2.1276595744680851</v>
          </cell>
          <cell r="P51">
            <v>2.661596958174905</v>
          </cell>
        </row>
        <row r="52">
          <cell r="D52">
            <v>52</v>
          </cell>
          <cell r="E52">
            <v>7.7</v>
          </cell>
          <cell r="F52">
            <v>6.3</v>
          </cell>
          <cell r="G52">
            <v>6.7</v>
          </cell>
          <cell r="H52">
            <v>5.9</v>
          </cell>
          <cell r="I52">
            <v>6.8</v>
          </cell>
          <cell r="J52">
            <v>5.92</v>
          </cell>
          <cell r="K52">
            <v>6</v>
          </cell>
          <cell r="L52">
            <v>5.8</v>
          </cell>
          <cell r="M52">
            <v>9.1999999999999993</v>
          </cell>
          <cell r="N52">
            <v>5.3</v>
          </cell>
          <cell r="O52">
            <v>5.6</v>
          </cell>
          <cell r="P52">
            <v>7</v>
          </cell>
        </row>
        <row r="53">
          <cell r="D53">
            <v>53</v>
          </cell>
          <cell r="E53">
            <v>79662.337662337668</v>
          </cell>
          <cell r="F53">
            <v>77785.956735300802</v>
          </cell>
          <cell r="G53">
            <v>82127.283635820902</v>
          </cell>
          <cell r="H53">
            <v>80434.484816949131</v>
          </cell>
          <cell r="I53">
            <v>80616.43122352942</v>
          </cell>
          <cell r="J53">
            <v>77387.909459459464</v>
          </cell>
          <cell r="K53">
            <v>79324.420666666658</v>
          </cell>
          <cell r="L53">
            <v>81691.83098275862</v>
          </cell>
          <cell r="M53">
            <v>76612.9720652174</v>
          </cell>
          <cell r="N53">
            <v>78436.564528301897</v>
          </cell>
          <cell r="O53">
            <v>82649.959821428565</v>
          </cell>
          <cell r="P53">
            <v>100047.33235714285</v>
          </cell>
        </row>
        <row r="54">
          <cell r="D54">
            <v>54</v>
          </cell>
          <cell r="E54">
            <v>613.4</v>
          </cell>
          <cell r="F54">
            <v>490.05152743239501</v>
          </cell>
          <cell r="G54">
            <v>550.25280036000004</v>
          </cell>
          <cell r="H54">
            <v>474.56346041999996</v>
          </cell>
          <cell r="I54">
            <v>548.19173232000003</v>
          </cell>
          <cell r="J54">
            <v>458.13642400000003</v>
          </cell>
          <cell r="K54">
            <v>475.94652399999995</v>
          </cell>
          <cell r="L54">
            <v>473.81261969999997</v>
          </cell>
          <cell r="M54">
            <v>704.83934299999999</v>
          </cell>
          <cell r="N54">
            <v>415.71379200000001</v>
          </cell>
          <cell r="O54">
            <v>462.83977499999997</v>
          </cell>
          <cell r="P54">
            <v>700.33132649999993</v>
          </cell>
        </row>
        <row r="55">
          <cell r="D55">
            <v>55</v>
          </cell>
          <cell r="E55">
            <v>142</v>
          </cell>
          <cell r="F55">
            <v>116.50867199999999</v>
          </cell>
          <cell r="G55">
            <v>124.38761963999991</v>
          </cell>
          <cell r="H55">
            <v>109.59778157999995</v>
          </cell>
          <cell r="I55">
            <v>126.24662400000001</v>
          </cell>
          <cell r="J55">
            <v>109.9088256</v>
          </cell>
          <cell r="K55">
            <v>111.38</v>
          </cell>
          <cell r="L55">
            <v>107.785692</v>
          </cell>
          <cell r="M55">
            <v>170.46043299999997</v>
          </cell>
          <cell r="N55">
            <v>98.024959999999965</v>
          </cell>
          <cell r="O55">
            <v>103.61918410000004</v>
          </cell>
          <cell r="P55">
            <v>129.85439350000001</v>
          </cell>
        </row>
        <row r="56">
          <cell r="D56">
            <v>56</v>
          </cell>
          <cell r="E56">
            <v>755.4</v>
          </cell>
          <cell r="F56">
            <v>606.56019943239494</v>
          </cell>
          <cell r="G56">
            <v>674.64041999999995</v>
          </cell>
          <cell r="H56">
            <v>584.1612419999999</v>
          </cell>
          <cell r="I56">
            <v>674.43835632000003</v>
          </cell>
          <cell r="J56">
            <v>568.04524960000003</v>
          </cell>
          <cell r="K56">
            <v>587.32652399999995</v>
          </cell>
          <cell r="L56">
            <v>581.59831169999995</v>
          </cell>
          <cell r="M56">
            <v>875.29977599999995</v>
          </cell>
          <cell r="N56">
            <v>513.73875199999998</v>
          </cell>
          <cell r="O56">
            <v>566.45895910000002</v>
          </cell>
          <cell r="P56">
            <v>830.18571999999995</v>
          </cell>
        </row>
        <row r="57">
          <cell r="D57">
            <v>57</v>
          </cell>
          <cell r="E57">
            <v>98103.896103896099</v>
          </cell>
          <cell r="F57">
            <v>96279.39673530079</v>
          </cell>
          <cell r="G57">
            <v>100692.6</v>
          </cell>
          <cell r="H57">
            <v>99010.38</v>
          </cell>
          <cell r="I57">
            <v>99182.111223529413</v>
          </cell>
          <cell r="J57">
            <v>95953.589459459472</v>
          </cell>
          <cell r="K57">
            <v>97887.753999999986</v>
          </cell>
          <cell r="L57">
            <v>100275.57098275861</v>
          </cell>
          <cell r="M57">
            <v>95141.28</v>
          </cell>
          <cell r="N57">
            <v>96931.839999999997</v>
          </cell>
          <cell r="O57">
            <v>101153.38555357144</v>
          </cell>
          <cell r="P57">
            <v>118597.96</v>
          </cell>
        </row>
        <row r="58">
          <cell r="D58">
            <v>58</v>
          </cell>
        </row>
        <row r="59">
          <cell r="D59">
            <v>59</v>
          </cell>
        </row>
        <row r="60">
          <cell r="D60">
            <v>60</v>
          </cell>
        </row>
        <row r="61">
          <cell r="D61">
            <v>61</v>
          </cell>
        </row>
        <row r="62">
          <cell r="D62">
            <v>62</v>
          </cell>
        </row>
        <row r="63">
          <cell r="D63">
            <v>63</v>
          </cell>
        </row>
        <row r="64">
          <cell r="D64">
            <v>64</v>
          </cell>
        </row>
        <row r="65">
          <cell r="D65">
            <v>65</v>
          </cell>
        </row>
        <row r="66">
          <cell r="D66">
            <v>66</v>
          </cell>
        </row>
        <row r="67">
          <cell r="D67">
            <v>67</v>
          </cell>
        </row>
        <row r="68">
          <cell r="D68">
            <v>68</v>
          </cell>
        </row>
        <row r="69">
          <cell r="D69">
            <v>69</v>
          </cell>
          <cell r="E69">
            <v>1804</v>
          </cell>
          <cell r="F69">
            <v>1693</v>
          </cell>
          <cell r="G69">
            <v>1678</v>
          </cell>
          <cell r="H69">
            <v>2875</v>
          </cell>
          <cell r="I69">
            <v>2454</v>
          </cell>
          <cell r="J69">
            <v>2291</v>
          </cell>
          <cell r="K69">
            <v>2218</v>
          </cell>
          <cell r="L69">
            <v>1603</v>
          </cell>
          <cell r="M69">
            <v>2290</v>
          </cell>
          <cell r="N69">
            <v>2084</v>
          </cell>
          <cell r="O69">
            <v>2632</v>
          </cell>
          <cell r="P69">
            <v>2630</v>
          </cell>
        </row>
        <row r="70">
          <cell r="D70">
            <v>70</v>
          </cell>
          <cell r="E70">
            <v>4.2682926829268295</v>
          </cell>
          <cell r="F70">
            <v>3.721204961606615</v>
          </cell>
          <cell r="G70">
            <v>3.99284862932062</v>
          </cell>
          <cell r="H70">
            <v>2.0521739130434784</v>
          </cell>
          <cell r="I70">
            <v>2.7709861450692745</v>
          </cell>
          <cell r="J70">
            <v>2.5840244434744655</v>
          </cell>
          <cell r="K70">
            <v>2.7051397655545539</v>
          </cell>
          <cell r="L70">
            <v>3.6182158452900812</v>
          </cell>
          <cell r="M70">
            <v>4.0174672489082974</v>
          </cell>
          <cell r="N70">
            <v>2.5431861804222646</v>
          </cell>
          <cell r="O70">
            <v>2.1276595744680851</v>
          </cell>
          <cell r="P70">
            <v>2.661596958174905</v>
          </cell>
        </row>
        <row r="71">
          <cell r="D71">
            <v>71</v>
          </cell>
          <cell r="E71">
            <v>7.7</v>
          </cell>
          <cell r="F71">
            <v>6.3</v>
          </cell>
          <cell r="G71">
            <v>6.7</v>
          </cell>
          <cell r="H71">
            <v>5.9</v>
          </cell>
          <cell r="I71">
            <v>6.8</v>
          </cell>
          <cell r="J71">
            <v>5.92</v>
          </cell>
          <cell r="K71">
            <v>6</v>
          </cell>
          <cell r="L71">
            <v>5.8</v>
          </cell>
          <cell r="M71">
            <v>9.1999999999999993</v>
          </cell>
          <cell r="N71">
            <v>5.3</v>
          </cell>
          <cell r="O71">
            <v>5.6</v>
          </cell>
          <cell r="P71">
            <v>7</v>
          </cell>
        </row>
        <row r="72">
          <cell r="D72">
            <v>72</v>
          </cell>
          <cell r="E72">
            <v>98103.896103896099</v>
          </cell>
          <cell r="F72">
            <v>96279.39673530079</v>
          </cell>
          <cell r="G72">
            <v>100692.6</v>
          </cell>
          <cell r="H72">
            <v>99010.38</v>
          </cell>
          <cell r="I72">
            <v>99182.111223529413</v>
          </cell>
          <cell r="J72">
            <v>95953.589459459472</v>
          </cell>
          <cell r="K72">
            <v>97887.753999999986</v>
          </cell>
          <cell r="L72">
            <v>100275.57098275861</v>
          </cell>
          <cell r="M72">
            <v>95141.28</v>
          </cell>
          <cell r="N72">
            <v>96931.839999999997</v>
          </cell>
          <cell r="O72">
            <v>101153.38555357142</v>
          </cell>
          <cell r="P72">
            <v>118597.96</v>
          </cell>
        </row>
        <row r="73">
          <cell r="D73">
            <v>73</v>
          </cell>
          <cell r="E73">
            <v>755.4</v>
          </cell>
          <cell r="F73">
            <v>606.56019943239494</v>
          </cell>
          <cell r="G73">
            <v>674.64041999999995</v>
          </cell>
          <cell r="H73">
            <v>584.1612419999999</v>
          </cell>
          <cell r="I73">
            <v>674.43835632000003</v>
          </cell>
          <cell r="J73">
            <v>568.04524960000003</v>
          </cell>
          <cell r="K73">
            <v>587.32652399999995</v>
          </cell>
          <cell r="L73">
            <v>581.59831169999995</v>
          </cell>
          <cell r="M73">
            <v>875.29977599999995</v>
          </cell>
          <cell r="N73">
            <v>513.73875199999998</v>
          </cell>
          <cell r="O73">
            <v>566.45895910000002</v>
          </cell>
          <cell r="P73">
            <v>830.18571999999995</v>
          </cell>
        </row>
        <row r="74">
          <cell r="D74">
            <v>74</v>
          </cell>
          <cell r="E74">
            <v>142</v>
          </cell>
          <cell r="F74">
            <v>116.50867199999999</v>
          </cell>
          <cell r="G74">
            <v>124.38761963999991</v>
          </cell>
          <cell r="H74">
            <v>109.59778157999995</v>
          </cell>
          <cell r="I74">
            <v>126.24662400000001</v>
          </cell>
          <cell r="J74">
            <v>109.9088256</v>
          </cell>
          <cell r="K74">
            <v>111.38</v>
          </cell>
          <cell r="L74">
            <v>107.785692</v>
          </cell>
          <cell r="M74">
            <v>170.46043299999997</v>
          </cell>
          <cell r="N74">
            <v>98.024959999999965</v>
          </cell>
          <cell r="O74">
            <v>103.61918410000004</v>
          </cell>
          <cell r="P74">
            <v>129.85439350000001</v>
          </cell>
        </row>
        <row r="75">
          <cell r="D75">
            <v>75</v>
          </cell>
          <cell r="E75">
            <v>51.37</v>
          </cell>
          <cell r="F75">
            <v>38.935000000000002</v>
          </cell>
          <cell r="G75">
            <v>45.003999999999998</v>
          </cell>
          <cell r="H75">
            <v>106.04</v>
          </cell>
          <cell r="I75">
            <v>55.137999999999998</v>
          </cell>
          <cell r="J75">
            <v>70.456000000000003</v>
          </cell>
          <cell r="K75">
            <v>39.578000000000003</v>
          </cell>
          <cell r="L75">
            <v>15.688000000000001</v>
          </cell>
          <cell r="M75">
            <v>18.63</v>
          </cell>
          <cell r="N75">
            <v>26.158000000000001</v>
          </cell>
          <cell r="O75">
            <v>35.673999999999999</v>
          </cell>
          <cell r="P75">
            <v>16.8</v>
          </cell>
        </row>
        <row r="76">
          <cell r="D76">
            <v>76</v>
          </cell>
          <cell r="E76">
            <v>36.986568035818571</v>
          </cell>
          <cell r="F76">
            <v>46</v>
          </cell>
          <cell r="G76">
            <v>42.218469469380501</v>
          </cell>
          <cell r="H76">
            <v>25.462089777442472</v>
          </cell>
          <cell r="I76">
            <v>36.272625049874861</v>
          </cell>
          <cell r="J76">
            <v>28.386510730101055</v>
          </cell>
          <cell r="K76">
            <v>50.533124463085549</v>
          </cell>
          <cell r="L76">
            <v>57.368689444161141</v>
          </cell>
          <cell r="M76">
            <v>8</v>
          </cell>
          <cell r="N76">
            <v>30.009939597828581</v>
          </cell>
          <cell r="O76">
            <v>25.228457700285922</v>
          </cell>
          <cell r="P76">
            <v>29.761904761904759</v>
          </cell>
        </row>
        <row r="77">
          <cell r="D77">
            <v>77</v>
          </cell>
          <cell r="E77">
            <v>1.9</v>
          </cell>
          <cell r="F77">
            <v>1.8</v>
          </cell>
          <cell r="G77">
            <v>1.9</v>
          </cell>
          <cell r="H77">
            <v>2.7</v>
          </cell>
          <cell r="I77">
            <v>2</v>
          </cell>
          <cell r="J77">
            <v>2</v>
          </cell>
          <cell r="K77">
            <v>2</v>
          </cell>
          <cell r="L77">
            <v>0.9</v>
          </cell>
          <cell r="M77">
            <v>0.14899999999999999</v>
          </cell>
          <cell r="N77">
            <v>0.78500000000000003</v>
          </cell>
          <cell r="O77">
            <v>0.9</v>
          </cell>
          <cell r="P77">
            <v>0.5</v>
          </cell>
        </row>
        <row r="78">
          <cell r="D78">
            <v>78</v>
          </cell>
          <cell r="E78">
            <v>1526.3157894736844</v>
          </cell>
          <cell r="F78">
            <v>1536</v>
          </cell>
          <cell r="G78">
            <v>1542</v>
          </cell>
          <cell r="H78">
            <v>4136.58</v>
          </cell>
          <cell r="I78">
            <v>1386.4944400000002</v>
          </cell>
          <cell r="J78">
            <v>1387.8</v>
          </cell>
          <cell r="K78">
            <v>1387.8</v>
          </cell>
          <cell r="L78">
            <v>1389.15</v>
          </cell>
          <cell r="M78">
            <v>1386.45</v>
          </cell>
          <cell r="N78">
            <v>1359.8720000000001</v>
          </cell>
          <cell r="O78">
            <v>1361.2</v>
          </cell>
          <cell r="P78">
            <v>1363.856</v>
          </cell>
        </row>
        <row r="79">
          <cell r="D79">
            <v>79</v>
          </cell>
          <cell r="E79">
            <v>2.9</v>
          </cell>
          <cell r="F79">
            <v>2.7648000000000001</v>
          </cell>
          <cell r="G79">
            <v>2.9297999999999997</v>
          </cell>
          <cell r="H79">
            <v>11.168765999999998</v>
          </cell>
          <cell r="I79">
            <v>2.7729888800000002</v>
          </cell>
          <cell r="J79">
            <v>2.7756000000000003</v>
          </cell>
          <cell r="K79">
            <v>2.7756000000000003</v>
          </cell>
          <cell r="L79">
            <v>1.250235</v>
          </cell>
          <cell r="M79">
            <v>0.20658104999999999</v>
          </cell>
          <cell r="N79">
            <v>1.0674995200000001</v>
          </cell>
          <cell r="O79">
            <v>1.2250799999999999</v>
          </cell>
          <cell r="P79">
            <v>0.68192799999999998</v>
          </cell>
        </row>
        <row r="80">
          <cell r="D80">
            <v>80</v>
          </cell>
        </row>
        <row r="81">
          <cell r="D81">
            <v>81</v>
          </cell>
          <cell r="N81">
            <v>0</v>
          </cell>
          <cell r="O81">
            <v>0</v>
          </cell>
          <cell r="P81">
            <v>0</v>
          </cell>
        </row>
        <row r="82">
          <cell r="D82">
            <v>82</v>
          </cell>
        </row>
        <row r="83">
          <cell r="D83">
            <v>83</v>
          </cell>
          <cell r="N83">
            <v>0</v>
          </cell>
          <cell r="O83">
            <v>0</v>
          </cell>
          <cell r="P83">
            <v>0</v>
          </cell>
        </row>
        <row r="84">
          <cell r="D84">
            <v>84</v>
          </cell>
        </row>
        <row r="85">
          <cell r="D85">
            <v>85</v>
          </cell>
          <cell r="L85">
            <v>23.131</v>
          </cell>
          <cell r="M85">
            <v>13.329000000000001</v>
          </cell>
          <cell r="N85">
            <v>12.672000000000001</v>
          </cell>
          <cell r="O85">
            <v>14.922000000000001</v>
          </cell>
          <cell r="P85">
            <v>14.7</v>
          </cell>
        </row>
        <row r="86">
          <cell r="D86">
            <v>86</v>
          </cell>
          <cell r="L86">
            <v>123.64359517530586</v>
          </cell>
          <cell r="M86">
            <v>45</v>
          </cell>
          <cell r="N86">
            <v>141.09848484848484</v>
          </cell>
          <cell r="O86">
            <v>300.02680605816914</v>
          </cell>
          <cell r="P86">
            <v>197.27891156462584</v>
          </cell>
        </row>
        <row r="87">
          <cell r="D87">
            <v>87</v>
          </cell>
          <cell r="L87">
            <v>2.86</v>
          </cell>
          <cell r="M87">
            <v>0.6</v>
          </cell>
          <cell r="N87">
            <v>1.788</v>
          </cell>
          <cell r="O87">
            <v>4.4770000000000003</v>
          </cell>
          <cell r="P87">
            <v>2.9</v>
          </cell>
        </row>
        <row r="88">
          <cell r="D88">
            <v>88</v>
          </cell>
          <cell r="L88">
            <v>2130.0300000000002</v>
          </cell>
          <cell r="M88">
            <v>2125.89</v>
          </cell>
          <cell r="N88">
            <v>2119.6799999999998</v>
          </cell>
          <cell r="O88">
            <v>2121.75</v>
          </cell>
          <cell r="P88">
            <v>2125.89</v>
          </cell>
        </row>
        <row r="89">
          <cell r="D89">
            <v>89</v>
          </cell>
          <cell r="H89">
            <v>0</v>
          </cell>
          <cell r="K89">
            <v>0</v>
          </cell>
          <cell r="L89">
            <v>6.0918857999999991</v>
          </cell>
          <cell r="M89">
            <v>1.2755339999999999</v>
          </cell>
          <cell r="N89">
            <v>3.7899878399999998</v>
          </cell>
          <cell r="O89">
            <v>9.4990747500000001</v>
          </cell>
          <cell r="P89">
            <v>6.1650809999999998</v>
          </cell>
        </row>
        <row r="90">
          <cell r="D90">
            <v>90</v>
          </cell>
          <cell r="K90">
            <v>8.2439999999999998</v>
          </cell>
          <cell r="L90">
            <v>12.641999999999999</v>
          </cell>
          <cell r="M90">
            <v>20.667000000000002</v>
          </cell>
          <cell r="N90">
            <v>32.601999999999997</v>
          </cell>
          <cell r="O90">
            <v>44.914000000000001</v>
          </cell>
          <cell r="P90">
            <v>66.123999999999995</v>
          </cell>
        </row>
        <row r="91">
          <cell r="D91">
            <v>91</v>
          </cell>
          <cell r="K91">
            <v>6.3076176613294521</v>
          </cell>
          <cell r="L91">
            <v>104.25565575067237</v>
          </cell>
          <cell r="M91">
            <v>35.322010935307489</v>
          </cell>
          <cell r="N91">
            <v>14.64634071529354</v>
          </cell>
          <cell r="O91">
            <v>34.944560716035092</v>
          </cell>
          <cell r="P91">
            <v>28.733893896316015</v>
          </cell>
        </row>
        <row r="92">
          <cell r="D92">
            <v>92</v>
          </cell>
          <cell r="K92">
            <v>5.1999999999999998E-2</v>
          </cell>
          <cell r="L92">
            <v>1.3180000000000001</v>
          </cell>
          <cell r="M92">
            <v>0.73</v>
          </cell>
          <cell r="N92">
            <v>0.47749999999999998</v>
          </cell>
          <cell r="O92">
            <v>1.5695000000000001</v>
          </cell>
          <cell r="P92">
            <v>1.9</v>
          </cell>
        </row>
        <row r="93">
          <cell r="D93">
            <v>93</v>
          </cell>
          <cell r="K93">
            <v>5715.68</v>
          </cell>
          <cell r="L93">
            <v>8000.1853717754157</v>
          </cell>
          <cell r="M93">
            <v>1522.4487671232878</v>
          </cell>
          <cell r="N93">
            <v>5693.44</v>
          </cell>
          <cell r="O93">
            <v>5699.0088563236695</v>
          </cell>
          <cell r="P93">
            <v>5710.12</v>
          </cell>
        </row>
        <row r="94">
          <cell r="D94">
            <v>94</v>
          </cell>
          <cell r="K94">
            <v>0.29721535999999998</v>
          </cell>
          <cell r="L94">
            <v>10.544244319999999</v>
          </cell>
          <cell r="M94">
            <v>1.1113876</v>
          </cell>
          <cell r="N94">
            <v>2.7186176</v>
          </cell>
          <cell r="O94">
            <v>8.9445943999999997</v>
          </cell>
          <cell r="P94">
            <v>10.849227999999998</v>
          </cell>
        </row>
        <row r="95">
          <cell r="D95">
            <v>95</v>
          </cell>
          <cell r="E95">
            <v>7.11</v>
          </cell>
          <cell r="F95">
            <v>10.015000000000001</v>
          </cell>
          <cell r="G95">
            <v>9.81</v>
          </cell>
          <cell r="H95">
            <v>16.698</v>
          </cell>
          <cell r="I95">
            <v>14.337999999999999</v>
          </cell>
          <cell r="J95">
            <v>23.068999999999999</v>
          </cell>
          <cell r="K95">
            <v>28.657</v>
          </cell>
          <cell r="L95">
            <v>13.8055</v>
          </cell>
          <cell r="M95">
            <v>16.059000000000001</v>
          </cell>
        </row>
        <row r="96">
          <cell r="D96">
            <v>96</v>
          </cell>
          <cell r="E96">
            <v>28.129395218002813</v>
          </cell>
          <cell r="F96">
            <v>33</v>
          </cell>
          <cell r="G96">
            <v>28</v>
          </cell>
          <cell r="H96">
            <v>19.762845849802371</v>
          </cell>
          <cell r="I96">
            <v>23.015762309945604</v>
          </cell>
          <cell r="J96">
            <v>14.304911352897829</v>
          </cell>
          <cell r="K96">
            <v>11.515511044421956</v>
          </cell>
          <cell r="L96">
            <v>23.903516714352975</v>
          </cell>
          <cell r="M96">
            <v>20</v>
          </cell>
          <cell r="N96">
            <v>0</v>
          </cell>
          <cell r="O96">
            <v>0</v>
          </cell>
          <cell r="P96">
            <v>0</v>
          </cell>
        </row>
        <row r="97">
          <cell r="D97">
            <v>97</v>
          </cell>
          <cell r="E97">
            <v>0.2</v>
          </cell>
          <cell r="F97">
            <v>0.33</v>
          </cell>
          <cell r="G97">
            <v>0.27</v>
          </cell>
          <cell r="H97">
            <v>0.33</v>
          </cell>
          <cell r="I97">
            <v>0.33</v>
          </cell>
          <cell r="J97">
            <v>0.33</v>
          </cell>
          <cell r="K97">
            <v>0.33</v>
          </cell>
          <cell r="L97">
            <v>0.33</v>
          </cell>
          <cell r="M97">
            <v>0.32300000000000001</v>
          </cell>
        </row>
        <row r="98">
          <cell r="D98">
            <v>98</v>
          </cell>
          <cell r="E98">
            <v>10400</v>
          </cell>
          <cell r="F98">
            <v>3260.2999333333337</v>
          </cell>
          <cell r="G98">
            <v>35678.800000000003</v>
          </cell>
          <cell r="H98">
            <v>9281.58</v>
          </cell>
          <cell r="I98">
            <v>9274.9586666666673</v>
          </cell>
          <cell r="J98">
            <v>9241.7199999999993</v>
          </cell>
          <cell r="K98">
            <v>9241.7199999999993</v>
          </cell>
          <cell r="L98">
            <v>9250.7099999999991</v>
          </cell>
          <cell r="M98">
            <v>9232.73</v>
          </cell>
          <cell r="N98">
            <v>0</v>
          </cell>
          <cell r="P98">
            <v>0</v>
          </cell>
        </row>
        <row r="99">
          <cell r="D99">
            <v>99</v>
          </cell>
          <cell r="E99">
            <v>2.08</v>
          </cell>
          <cell r="F99">
            <v>1.0758989780000001</v>
          </cell>
          <cell r="G99">
            <v>9.6332760000000004</v>
          </cell>
          <cell r="H99">
            <v>3.0629213999999996</v>
          </cell>
          <cell r="I99">
            <v>3.0607363599999999</v>
          </cell>
          <cell r="J99">
            <v>3.0497676</v>
          </cell>
          <cell r="K99">
            <v>3.0497676000000005</v>
          </cell>
          <cell r="L99">
            <v>3.0527343</v>
          </cell>
          <cell r="M99">
            <v>2.9821717899999998</v>
          </cell>
          <cell r="O99">
            <v>0</v>
          </cell>
          <cell r="P99">
            <v>0</v>
          </cell>
        </row>
        <row r="100">
          <cell r="D100">
            <v>100</v>
          </cell>
          <cell r="E100">
            <v>760.38</v>
          </cell>
          <cell r="F100">
            <v>610.40089841039492</v>
          </cell>
          <cell r="G100">
            <v>687.20349599999997</v>
          </cell>
          <cell r="H100">
            <v>598.39292939999996</v>
          </cell>
          <cell r="I100">
            <v>680.27208156000006</v>
          </cell>
          <cell r="J100">
            <v>573.87061720000008</v>
          </cell>
          <cell r="K100">
            <v>593.44910695999999</v>
          </cell>
          <cell r="L100">
            <v>602.53741112</v>
          </cell>
          <cell r="M100">
            <v>880.8754504399999</v>
          </cell>
          <cell r="N100">
            <v>521.31485695999993</v>
          </cell>
          <cell r="O100">
            <v>586.12770825000007</v>
          </cell>
          <cell r="P100">
            <v>847.881956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ктра"/>
      <sheetName val="Электра 2002г"/>
      <sheetName val="Лист17"/>
    </sheetNames>
    <sheetDataSet>
      <sheetData sheetId="0" refreshError="1">
        <row r="8">
          <cell r="E8">
            <v>0</v>
          </cell>
          <cell r="F8">
            <v>1311.7</v>
          </cell>
          <cell r="G8">
            <v>0</v>
          </cell>
          <cell r="H8">
            <v>1372</v>
          </cell>
          <cell r="I8">
            <v>0</v>
          </cell>
          <cell r="J8">
            <v>1379.3000000000002</v>
          </cell>
          <cell r="K8">
            <v>0</v>
          </cell>
          <cell r="L8">
            <v>1309.2</v>
          </cell>
          <cell r="M8">
            <v>0</v>
          </cell>
          <cell r="N8">
            <v>1317.9</v>
          </cell>
          <cell r="O8">
            <v>0</v>
          </cell>
          <cell r="P8">
            <v>1339.1</v>
          </cell>
          <cell r="Q8">
            <v>0</v>
          </cell>
          <cell r="R8">
            <v>1334.3</v>
          </cell>
          <cell r="S8">
            <v>0</v>
          </cell>
          <cell r="T8">
            <v>1298.0999999999999</v>
          </cell>
          <cell r="U8">
            <v>0</v>
          </cell>
          <cell r="V8">
            <v>1348.5</v>
          </cell>
          <cell r="W8">
            <v>0</v>
          </cell>
          <cell r="X8">
            <v>1352.8</v>
          </cell>
          <cell r="Y8">
            <v>0</v>
          </cell>
          <cell r="Z8">
            <v>1332.4</v>
          </cell>
          <cell r="AA8">
            <v>0</v>
          </cell>
          <cell r="AB8">
            <v>4104.8999999999996</v>
          </cell>
          <cell r="AC8">
            <v>0</v>
          </cell>
        </row>
        <row r="9">
          <cell r="F9">
            <v>1110.4000000000001</v>
          </cell>
          <cell r="H9">
            <v>1158.0999999999999</v>
          </cell>
          <cell r="J9">
            <v>1171.9000000000001</v>
          </cell>
          <cell r="L9">
            <v>1115.7</v>
          </cell>
          <cell r="N9">
            <v>1111.4000000000001</v>
          </cell>
          <cell r="P9">
            <v>1118.5</v>
          </cell>
          <cell r="R9">
            <v>1135.2</v>
          </cell>
          <cell r="T9">
            <v>1104.0999999999999</v>
          </cell>
          <cell r="V9">
            <v>1138</v>
          </cell>
          <cell r="X9">
            <v>1139.8</v>
          </cell>
          <cell r="Z9">
            <v>1113.5</v>
          </cell>
          <cell r="AB9">
            <v>3467.6</v>
          </cell>
          <cell r="AC9">
            <v>0</v>
          </cell>
        </row>
        <row r="10">
          <cell r="F10">
            <v>494.6</v>
          </cell>
          <cell r="H10">
            <v>460.3</v>
          </cell>
          <cell r="J10">
            <v>470.8</v>
          </cell>
          <cell r="L10">
            <v>461.7</v>
          </cell>
          <cell r="N10">
            <v>423.3</v>
          </cell>
          <cell r="P10">
            <v>423.2</v>
          </cell>
          <cell r="R10">
            <v>417.4</v>
          </cell>
          <cell r="T10">
            <v>430.8</v>
          </cell>
          <cell r="V10">
            <v>415.6</v>
          </cell>
          <cell r="X10">
            <v>415.4</v>
          </cell>
          <cell r="Z10">
            <v>426</v>
          </cell>
          <cell r="AC10">
            <v>0</v>
          </cell>
        </row>
        <row r="11">
          <cell r="F11">
            <v>445.4</v>
          </cell>
          <cell r="H11">
            <v>397.5</v>
          </cell>
          <cell r="J11">
            <v>401.7</v>
          </cell>
          <cell r="L11">
            <v>413.8</v>
          </cell>
          <cell r="N11">
            <v>470.5</v>
          </cell>
          <cell r="P11">
            <v>473.4</v>
          </cell>
          <cell r="R11">
            <v>473.8</v>
          </cell>
          <cell r="T11">
            <v>475.7</v>
          </cell>
          <cell r="V11">
            <v>472.9</v>
          </cell>
          <cell r="X11">
            <v>473.5</v>
          </cell>
          <cell r="Z11">
            <v>474.4</v>
          </cell>
          <cell r="AB11">
            <v>1255.4000000000001</v>
          </cell>
        </row>
        <row r="12">
          <cell r="F12">
            <v>393.2</v>
          </cell>
          <cell r="H12">
            <v>365</v>
          </cell>
          <cell r="J12">
            <v>372.6</v>
          </cell>
          <cell r="L12">
            <v>366.5</v>
          </cell>
        </row>
        <row r="13">
          <cell r="F13">
            <v>82.4</v>
          </cell>
          <cell r="H13">
            <v>82.4</v>
          </cell>
          <cell r="J13">
            <v>82.4</v>
          </cell>
          <cell r="L13">
            <v>82.4</v>
          </cell>
        </row>
        <row r="14">
          <cell r="E14">
            <v>0</v>
          </cell>
          <cell r="F14">
            <v>475.6</v>
          </cell>
          <cell r="G14">
            <v>0</v>
          </cell>
          <cell r="H14">
            <v>447.4</v>
          </cell>
          <cell r="I14">
            <v>0</v>
          </cell>
          <cell r="J14">
            <v>455</v>
          </cell>
          <cell r="K14">
            <v>0</v>
          </cell>
          <cell r="L14">
            <v>448.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398.6</v>
          </cell>
        </row>
        <row r="15">
          <cell r="F15">
            <v>201.3</v>
          </cell>
          <cell r="H15">
            <v>213.9</v>
          </cell>
          <cell r="J15">
            <v>207.4</v>
          </cell>
          <cell r="L15">
            <v>193.5</v>
          </cell>
          <cell r="N15">
            <v>206.5</v>
          </cell>
          <cell r="P15">
            <v>220.6</v>
          </cell>
          <cell r="R15">
            <v>199.1</v>
          </cell>
          <cell r="T15">
            <v>194</v>
          </cell>
          <cell r="V15">
            <v>210.5</v>
          </cell>
          <cell r="X15">
            <v>213</v>
          </cell>
          <cell r="Z15">
            <v>218.9</v>
          </cell>
          <cell r="AB15">
            <v>637.29999999999995</v>
          </cell>
          <cell r="AC15">
            <v>0</v>
          </cell>
        </row>
        <row r="16">
          <cell r="F16">
            <v>69.8</v>
          </cell>
          <cell r="H16">
            <v>63.2</v>
          </cell>
          <cell r="J16">
            <v>73.3</v>
          </cell>
          <cell r="L16">
            <v>72.3</v>
          </cell>
          <cell r="N16">
            <v>363</v>
          </cell>
          <cell r="P16">
            <v>338.8</v>
          </cell>
          <cell r="R16">
            <v>372.9</v>
          </cell>
          <cell r="T16">
            <v>368.8</v>
          </cell>
          <cell r="V16">
            <v>348</v>
          </cell>
          <cell r="X16">
            <v>344.8</v>
          </cell>
          <cell r="Z16">
            <v>338.7</v>
          </cell>
          <cell r="AC16">
            <v>0</v>
          </cell>
        </row>
        <row r="17">
          <cell r="F17">
            <v>346.5</v>
          </cell>
          <cell r="H17">
            <v>295.5</v>
          </cell>
          <cell r="J17">
            <v>353.2</v>
          </cell>
          <cell r="L17">
            <v>373.4</v>
          </cell>
          <cell r="N17">
            <v>75</v>
          </cell>
          <cell r="P17">
            <v>74.8</v>
          </cell>
          <cell r="R17">
            <v>74.3</v>
          </cell>
          <cell r="T17">
            <v>71.599999999999994</v>
          </cell>
          <cell r="V17">
            <v>73.3</v>
          </cell>
          <cell r="X17">
            <v>73.5</v>
          </cell>
          <cell r="Z17">
            <v>74.2</v>
          </cell>
          <cell r="AB17">
            <v>990.3</v>
          </cell>
          <cell r="AC17">
            <v>0</v>
          </cell>
        </row>
        <row r="18">
          <cell r="F18">
            <v>76.2</v>
          </cell>
          <cell r="H18">
            <v>69</v>
          </cell>
          <cell r="J18">
            <v>80</v>
          </cell>
          <cell r="L18">
            <v>78.900000000000006</v>
          </cell>
          <cell r="N18">
            <v>132.04499999999999</v>
          </cell>
          <cell r="P18">
            <v>137.61500000000001</v>
          </cell>
          <cell r="R18">
            <v>137.04499999999999</v>
          </cell>
          <cell r="T18">
            <v>133.96700000000001</v>
          </cell>
          <cell r="V18">
            <v>135.905</v>
          </cell>
          <cell r="X18">
            <v>136.13300000000001</v>
          </cell>
          <cell r="Z18">
            <v>136.93100000000001</v>
          </cell>
          <cell r="AB18">
            <v>229.7</v>
          </cell>
          <cell r="AC18">
            <v>0</v>
          </cell>
        </row>
        <row r="19">
          <cell r="F19">
            <v>50.2</v>
          </cell>
          <cell r="H19">
            <v>50.2</v>
          </cell>
          <cell r="J19">
            <v>50.2</v>
          </cell>
          <cell r="L19">
            <v>50.2</v>
          </cell>
          <cell r="AB19">
            <v>150.60000000000002</v>
          </cell>
          <cell r="AC19">
            <v>0</v>
          </cell>
        </row>
        <row r="20">
          <cell r="E20">
            <v>0</v>
          </cell>
          <cell r="F20">
            <v>126.4</v>
          </cell>
          <cell r="G20">
            <v>0</v>
          </cell>
          <cell r="H20">
            <v>119.2</v>
          </cell>
          <cell r="I20">
            <v>0</v>
          </cell>
          <cell r="J20">
            <v>130.19999999999999</v>
          </cell>
          <cell r="K20">
            <v>0</v>
          </cell>
          <cell r="L20">
            <v>129.10000000000002</v>
          </cell>
          <cell r="M20">
            <v>0</v>
          </cell>
          <cell r="N20">
            <v>132.04499999999999</v>
          </cell>
          <cell r="O20">
            <v>0</v>
          </cell>
          <cell r="P20">
            <v>137.61500000000001</v>
          </cell>
          <cell r="Q20">
            <v>0</v>
          </cell>
          <cell r="R20">
            <v>137.04499999999999</v>
          </cell>
          <cell r="S20">
            <v>0</v>
          </cell>
          <cell r="T20">
            <v>133.96700000000001</v>
          </cell>
          <cell r="U20">
            <v>0</v>
          </cell>
          <cell r="V20">
            <v>135.905</v>
          </cell>
          <cell r="W20">
            <v>0</v>
          </cell>
          <cell r="X20">
            <v>136.13300000000001</v>
          </cell>
          <cell r="Y20">
            <v>0</v>
          </cell>
          <cell r="Z20">
            <v>136.93100000000001</v>
          </cell>
          <cell r="AA20">
            <v>0</v>
          </cell>
          <cell r="AB20">
            <v>6.1553784860557759</v>
          </cell>
          <cell r="AC20">
            <v>0</v>
          </cell>
        </row>
        <row r="21">
          <cell r="F21">
            <v>308</v>
          </cell>
          <cell r="H21">
            <v>303</v>
          </cell>
          <cell r="J21">
            <v>232</v>
          </cell>
          <cell r="L21">
            <v>84</v>
          </cell>
          <cell r="V21">
            <v>2.2000000000000002</v>
          </cell>
          <cell r="X21">
            <v>3.3</v>
          </cell>
          <cell r="Z21">
            <v>4.7</v>
          </cell>
          <cell r="AB21">
            <v>927</v>
          </cell>
          <cell r="AC21">
            <v>0</v>
          </cell>
        </row>
        <row r="22">
          <cell r="F22">
            <v>3.9</v>
          </cell>
          <cell r="H22">
            <v>3.8</v>
          </cell>
          <cell r="J22">
            <v>2.9</v>
          </cell>
          <cell r="L22">
            <v>1.1000000000000001</v>
          </cell>
          <cell r="V22">
            <v>1.5309999999999999</v>
          </cell>
          <cell r="X22">
            <v>2.2970000000000002</v>
          </cell>
          <cell r="Z22">
            <v>3.2709999999999999</v>
          </cell>
          <cell r="AB22">
            <v>11.7</v>
          </cell>
        </row>
        <row r="23">
          <cell r="E23">
            <v>0</v>
          </cell>
          <cell r="F23">
            <v>12.7</v>
          </cell>
          <cell r="G23">
            <v>0</v>
          </cell>
          <cell r="H23">
            <v>12.5</v>
          </cell>
          <cell r="I23">
            <v>0</v>
          </cell>
          <cell r="J23">
            <v>12.5</v>
          </cell>
          <cell r="L23">
            <v>13.1</v>
          </cell>
          <cell r="M23">
            <v>0</v>
          </cell>
          <cell r="N23">
            <v>545.5</v>
          </cell>
          <cell r="O23">
            <v>0</v>
          </cell>
          <cell r="P23">
            <v>548.19999999999993</v>
          </cell>
          <cell r="Q23">
            <v>0</v>
          </cell>
          <cell r="R23">
            <v>548.1</v>
          </cell>
          <cell r="S23">
            <v>0</v>
          </cell>
          <cell r="T23">
            <v>547.29999999999995</v>
          </cell>
          <cell r="U23">
            <v>0</v>
          </cell>
          <cell r="V23">
            <v>548.4</v>
          </cell>
          <cell r="W23">
            <v>0</v>
          </cell>
          <cell r="X23">
            <v>550.29999999999995</v>
          </cell>
          <cell r="Y23">
            <v>0</v>
          </cell>
          <cell r="Z23">
            <v>553.30000000000007</v>
          </cell>
          <cell r="AA23">
            <v>0</v>
          </cell>
          <cell r="AB23">
            <v>37.9</v>
          </cell>
          <cell r="AC23">
            <v>0</v>
          </cell>
        </row>
        <row r="24">
          <cell r="E24">
            <v>0</v>
          </cell>
          <cell r="F24">
            <v>2.6</v>
          </cell>
          <cell r="G24">
            <v>0</v>
          </cell>
          <cell r="H24">
            <v>2.5</v>
          </cell>
          <cell r="J24">
            <v>1.9</v>
          </cell>
          <cell r="L24">
            <v>0.7</v>
          </cell>
          <cell r="N24" t="str">
            <v>1и2 ст</v>
          </cell>
          <cell r="O24" t="str">
            <v>1и2 ст</v>
          </cell>
          <cell r="P24" t="str">
            <v>1и2 ст</v>
          </cell>
          <cell r="Q24" t="str">
            <v>1и2 ст</v>
          </cell>
          <cell r="R24" t="str">
            <v>1и2 ст</v>
          </cell>
          <cell r="S24" t="str">
            <v>1и2 ст</v>
          </cell>
          <cell r="T24" t="str">
            <v>1и2 ст</v>
          </cell>
          <cell r="U24" t="str">
            <v>1и2 ст</v>
          </cell>
          <cell r="V24" t="str">
            <v>1и2 ст</v>
          </cell>
          <cell r="W24" t="str">
            <v>1и2 ст</v>
          </cell>
          <cell r="X24" t="str">
            <v>1и2 ст</v>
          </cell>
          <cell r="Y24" t="str">
            <v>1и2 ст</v>
          </cell>
          <cell r="Z24" t="str">
            <v>1и2 ст</v>
          </cell>
          <cell r="AA24" t="str">
            <v>1и2 ст</v>
          </cell>
          <cell r="AB24" t="str">
            <v>1и2 ст</v>
          </cell>
          <cell r="AC24" t="str">
            <v>1и2 ст</v>
          </cell>
        </row>
        <row r="25">
          <cell r="E25">
            <v>0</v>
          </cell>
          <cell r="F25">
            <v>568.29999999999995</v>
          </cell>
          <cell r="G25">
            <v>0</v>
          </cell>
          <cell r="H25">
            <v>527.29999999999995</v>
          </cell>
          <cell r="I25">
            <v>0</v>
          </cell>
          <cell r="J25">
            <v>547</v>
          </cell>
          <cell r="K25">
            <v>0</v>
          </cell>
          <cell r="L25">
            <v>535.1</v>
          </cell>
          <cell r="M25">
            <v>0</v>
          </cell>
          <cell r="N25">
            <v>786.3</v>
          </cell>
          <cell r="O25">
            <v>0</v>
          </cell>
          <cell r="P25">
            <v>762</v>
          </cell>
          <cell r="Q25">
            <v>0</v>
          </cell>
          <cell r="R25">
            <v>790.3</v>
          </cell>
          <cell r="S25">
            <v>0</v>
          </cell>
          <cell r="T25">
            <v>799.6</v>
          </cell>
          <cell r="U25">
            <v>0</v>
          </cell>
          <cell r="V25">
            <v>765.13099999999997</v>
          </cell>
          <cell r="W25">
            <v>0</v>
          </cell>
          <cell r="X25">
            <v>762.49700000000007</v>
          </cell>
          <cell r="Y25">
            <v>0</v>
          </cell>
          <cell r="Z25">
            <v>767.971</v>
          </cell>
          <cell r="AA25">
            <v>0</v>
          </cell>
          <cell r="AB25">
            <v>1671.6</v>
          </cell>
          <cell r="AC25">
            <v>0</v>
          </cell>
        </row>
        <row r="26">
          <cell r="E26">
            <v>0</v>
          </cell>
          <cell r="F26">
            <v>604.6</v>
          </cell>
          <cell r="G26">
            <v>0</v>
          </cell>
          <cell r="H26">
            <v>569.1</v>
          </cell>
          <cell r="I26">
            <v>0</v>
          </cell>
          <cell r="J26">
            <v>587.1</v>
          </cell>
          <cell r="K26">
            <v>0</v>
          </cell>
          <cell r="L26">
            <v>578.70000000000005</v>
          </cell>
          <cell r="M26">
            <v>0</v>
          </cell>
          <cell r="N26" t="e">
            <v>#VALUE!</v>
          </cell>
          <cell r="O26" t="e">
            <v>#VALUE!</v>
          </cell>
          <cell r="P26" t="e">
            <v>#VALUE!</v>
          </cell>
          <cell r="Q26" t="e">
            <v>#VALUE!</v>
          </cell>
          <cell r="R26" t="e">
            <v>#VALUE!</v>
          </cell>
          <cell r="S26" t="e">
            <v>#VALUE!</v>
          </cell>
          <cell r="T26" t="e">
            <v>#VALUE!</v>
          </cell>
          <cell r="U26" t="e">
            <v>#VALUE!</v>
          </cell>
          <cell r="V26" t="e">
            <v>#VALUE!</v>
          </cell>
          <cell r="W26" t="e">
            <v>#VALUE!</v>
          </cell>
          <cell r="X26" t="e">
            <v>#VALUE!</v>
          </cell>
          <cell r="Y26" t="e">
            <v>#VALUE!</v>
          </cell>
          <cell r="Z26" t="e">
            <v>#VALUE!</v>
          </cell>
          <cell r="AA26" t="e">
            <v>#VALUE!</v>
          </cell>
        </row>
        <row r="28">
          <cell r="F28">
            <v>720.5</v>
          </cell>
          <cell r="H28">
            <v>736.6</v>
          </cell>
          <cell r="J28">
            <v>726.4</v>
          </cell>
          <cell r="L28">
            <v>729.5</v>
          </cell>
          <cell r="N28">
            <v>149.30000000000001</v>
          </cell>
          <cell r="P28">
            <v>139.30000000000001</v>
          </cell>
          <cell r="R28">
            <v>145.80000000000001</v>
          </cell>
          <cell r="T28">
            <v>153.30000000000001</v>
          </cell>
          <cell r="V28">
            <v>147.1</v>
          </cell>
          <cell r="X28">
            <v>148.30000000000001</v>
          </cell>
          <cell r="Z28">
            <v>146.6</v>
          </cell>
          <cell r="AB28">
            <v>0</v>
          </cell>
          <cell r="AC28">
            <v>0</v>
          </cell>
        </row>
        <row r="29">
          <cell r="F29">
            <v>100.2</v>
          </cell>
          <cell r="H29">
            <v>125.9</v>
          </cell>
          <cell r="J29">
            <v>109</v>
          </cell>
          <cell r="L29">
            <v>109</v>
          </cell>
          <cell r="N29">
            <v>109.3</v>
          </cell>
          <cell r="P29">
            <v>108</v>
          </cell>
          <cell r="R29">
            <v>109</v>
          </cell>
          <cell r="T29">
            <v>109.3</v>
          </cell>
          <cell r="V29">
            <v>108.9</v>
          </cell>
          <cell r="X29">
            <v>108.5</v>
          </cell>
          <cell r="Z29">
            <v>109.4</v>
          </cell>
          <cell r="AB29">
            <v>326.3</v>
          </cell>
          <cell r="AC29">
            <v>0</v>
          </cell>
        </row>
        <row r="30">
          <cell r="F30">
            <v>139.1</v>
          </cell>
          <cell r="H30">
            <v>170.9</v>
          </cell>
          <cell r="J30">
            <v>150.1</v>
          </cell>
          <cell r="L30">
            <v>149.4</v>
          </cell>
          <cell r="N30">
            <v>119.465</v>
          </cell>
          <cell r="P30">
            <v>123.12</v>
          </cell>
          <cell r="R30">
            <v>124.26</v>
          </cell>
          <cell r="T30">
            <v>124.602</v>
          </cell>
          <cell r="V30">
            <v>124.146</v>
          </cell>
          <cell r="X30">
            <v>123.69</v>
          </cell>
          <cell r="Z30">
            <v>124.71599999999999</v>
          </cell>
          <cell r="AB30">
            <v>436.1</v>
          </cell>
          <cell r="AC30">
            <v>0</v>
          </cell>
        </row>
        <row r="31">
          <cell r="F31">
            <v>109.5</v>
          </cell>
          <cell r="H31">
            <v>137.6</v>
          </cell>
          <cell r="J31">
            <v>119.1</v>
          </cell>
          <cell r="L31">
            <v>119.1</v>
          </cell>
          <cell r="N31">
            <v>730</v>
          </cell>
          <cell r="P31">
            <v>772</v>
          </cell>
          <cell r="R31">
            <v>744.5</v>
          </cell>
          <cell r="T31">
            <v>709.1</v>
          </cell>
          <cell r="V31">
            <v>737.2</v>
          </cell>
          <cell r="X31">
            <v>728.3</v>
          </cell>
          <cell r="Z31">
            <v>742.3</v>
          </cell>
          <cell r="AB31">
            <v>356.6</v>
          </cell>
          <cell r="AC31">
            <v>0</v>
          </cell>
        </row>
        <row r="32">
          <cell r="F32">
            <v>717.4</v>
          </cell>
          <cell r="H32">
            <v>733.4</v>
          </cell>
          <cell r="J32">
            <v>723.2</v>
          </cell>
          <cell r="L32">
            <v>727.3</v>
          </cell>
          <cell r="N32">
            <v>376.4</v>
          </cell>
          <cell r="P32">
            <v>362.7</v>
          </cell>
          <cell r="R32">
            <v>387.8</v>
          </cell>
          <cell r="T32">
            <v>387.8</v>
          </cell>
          <cell r="V32">
            <v>378.5</v>
          </cell>
          <cell r="X32">
            <v>376.1</v>
          </cell>
          <cell r="Z32">
            <v>387</v>
          </cell>
          <cell r="AB32">
            <v>2326.9770050476727</v>
          </cell>
          <cell r="AC32">
            <v>0</v>
          </cell>
        </row>
        <row r="33">
          <cell r="F33">
            <v>283</v>
          </cell>
          <cell r="H33">
            <v>262.10000000000002</v>
          </cell>
          <cell r="J33">
            <v>273.10000000000002</v>
          </cell>
          <cell r="L33">
            <v>274.5</v>
          </cell>
          <cell r="N33">
            <v>274.8</v>
          </cell>
          <cell r="P33">
            <v>280</v>
          </cell>
          <cell r="R33">
            <v>288.7</v>
          </cell>
          <cell r="T33">
            <v>275</v>
          </cell>
          <cell r="V33">
            <v>279</v>
          </cell>
          <cell r="X33">
            <v>273.89999999999998</v>
          </cell>
          <cell r="Z33">
            <v>287.3</v>
          </cell>
          <cell r="AB33">
            <v>829.80000000000007</v>
          </cell>
          <cell r="AC33">
            <v>0</v>
          </cell>
        </row>
        <row r="34">
          <cell r="F34">
            <v>394.5</v>
          </cell>
          <cell r="H34">
            <v>357.4</v>
          </cell>
          <cell r="J34">
            <v>377.6</v>
          </cell>
          <cell r="L34">
            <v>377.4</v>
          </cell>
          <cell r="N34">
            <v>439.1</v>
          </cell>
          <cell r="P34">
            <v>278.36399999999998</v>
          </cell>
          <cell r="R34">
            <v>285.44</v>
          </cell>
          <cell r="T34">
            <v>274.44</v>
          </cell>
          <cell r="V34">
            <v>276.77999999999997</v>
          </cell>
          <cell r="X34">
            <v>273.09699999999998</v>
          </cell>
          <cell r="Z34">
            <v>283.75599999999997</v>
          </cell>
          <cell r="AB34">
            <v>1111.6999999999998</v>
          </cell>
          <cell r="AC34">
            <v>0</v>
          </cell>
        </row>
        <row r="35">
          <cell r="F35">
            <v>375.3</v>
          </cell>
          <cell r="H35">
            <v>347.5</v>
          </cell>
          <cell r="J35">
            <v>362.1</v>
          </cell>
          <cell r="L35">
            <v>363.9</v>
          </cell>
          <cell r="AB35">
            <v>1100.4000000000001</v>
          </cell>
          <cell r="AC35">
            <v>0</v>
          </cell>
        </row>
        <row r="36">
          <cell r="F36">
            <v>75.3</v>
          </cell>
          <cell r="H36">
            <v>75.3</v>
          </cell>
          <cell r="J36">
            <v>75.3</v>
          </cell>
          <cell r="L36">
            <v>75.3</v>
          </cell>
        </row>
        <row r="37">
          <cell r="E37">
            <v>0</v>
          </cell>
          <cell r="F37">
            <v>450.6</v>
          </cell>
          <cell r="G37">
            <v>0</v>
          </cell>
          <cell r="H37">
            <v>422.8</v>
          </cell>
          <cell r="I37">
            <v>0</v>
          </cell>
          <cell r="J37">
            <v>437.40000000000003</v>
          </cell>
          <cell r="K37">
            <v>0</v>
          </cell>
          <cell r="L37">
            <v>439.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326.3</v>
          </cell>
          <cell r="AC37">
            <v>0</v>
          </cell>
        </row>
        <row r="38">
          <cell r="F38">
            <v>357.2</v>
          </cell>
          <cell r="H38">
            <v>351</v>
          </cell>
          <cell r="J38">
            <v>253</v>
          </cell>
          <cell r="L38">
            <v>126</v>
          </cell>
          <cell r="V38">
            <v>2.2269999999999999</v>
          </cell>
          <cell r="X38">
            <v>2.7839999999999998</v>
          </cell>
          <cell r="Z38">
            <v>3.6890000000000001</v>
          </cell>
          <cell r="AB38">
            <v>1095.7</v>
          </cell>
          <cell r="AC38">
            <v>0</v>
          </cell>
        </row>
        <row r="39">
          <cell r="E39">
            <v>0</v>
          </cell>
          <cell r="F39">
            <v>4.9000000000000004</v>
          </cell>
          <cell r="G39">
            <v>0</v>
          </cell>
          <cell r="H39">
            <v>4.9000000000000004</v>
          </cell>
          <cell r="J39">
            <v>4.9000000000000004</v>
          </cell>
          <cell r="L39">
            <v>4.9000000000000004</v>
          </cell>
          <cell r="N39">
            <v>384.1</v>
          </cell>
          <cell r="O39">
            <v>0</v>
          </cell>
          <cell r="P39">
            <v>388</v>
          </cell>
          <cell r="Q39">
            <v>0</v>
          </cell>
          <cell r="R39">
            <v>397.7</v>
          </cell>
          <cell r="S39">
            <v>0</v>
          </cell>
          <cell r="T39">
            <v>384.3</v>
          </cell>
          <cell r="U39">
            <v>0</v>
          </cell>
          <cell r="V39">
            <v>387.9</v>
          </cell>
          <cell r="W39">
            <v>0</v>
          </cell>
          <cell r="X39">
            <v>382.4</v>
          </cell>
          <cell r="Y39">
            <v>0</v>
          </cell>
          <cell r="Z39">
            <v>396.70000000000005</v>
          </cell>
          <cell r="AA39">
            <v>0</v>
          </cell>
          <cell r="AB39">
            <v>14.700000000000001</v>
          </cell>
          <cell r="AC39">
            <v>0</v>
          </cell>
        </row>
        <row r="40">
          <cell r="E40">
            <v>0</v>
          </cell>
          <cell r="F40">
            <v>12.6</v>
          </cell>
          <cell r="G40">
            <v>0</v>
          </cell>
          <cell r="H40">
            <v>11.7</v>
          </cell>
          <cell r="J40">
            <v>12.6</v>
          </cell>
          <cell r="L40">
            <v>12.7</v>
          </cell>
          <cell r="N40" t="str">
            <v>1и 2 ст</v>
          </cell>
          <cell r="O40" t="str">
            <v>1и 2 ст</v>
          </cell>
          <cell r="P40" t="str">
            <v>1и 2 ст</v>
          </cell>
          <cell r="Q40" t="str">
            <v>1и 2 ст</v>
          </cell>
          <cell r="R40" t="str">
            <v>1и 2 ст</v>
          </cell>
          <cell r="S40" t="str">
            <v>1и 2 ст</v>
          </cell>
          <cell r="T40" t="str">
            <v>1и 2 ст</v>
          </cell>
          <cell r="U40" t="str">
            <v>1и 2 ст</v>
          </cell>
          <cell r="V40" t="str">
            <v>1и 2 ст</v>
          </cell>
          <cell r="W40" t="str">
            <v>1и 2 ст</v>
          </cell>
          <cell r="X40" t="str">
            <v>1и 2 ст</v>
          </cell>
          <cell r="Y40" t="str">
            <v>1и 2 ст</v>
          </cell>
          <cell r="Z40" t="str">
            <v>1и 2 ст</v>
          </cell>
          <cell r="AA40" t="str">
            <v>1и 2 ст</v>
          </cell>
          <cell r="AB40" t="str">
            <v>1и 2 ст</v>
          </cell>
          <cell r="AC40" t="str">
            <v>1и 2 ст</v>
          </cell>
        </row>
        <row r="41">
          <cell r="E41">
            <v>0</v>
          </cell>
          <cell r="F41">
            <v>3</v>
          </cell>
          <cell r="G41">
            <v>0</v>
          </cell>
          <cell r="H41">
            <v>2.7</v>
          </cell>
          <cell r="J41">
            <v>2.1</v>
          </cell>
          <cell r="L41">
            <v>1.1000000000000001</v>
          </cell>
          <cell r="N41">
            <v>558.56500000000005</v>
          </cell>
          <cell r="O41">
            <v>0</v>
          </cell>
          <cell r="P41">
            <v>401.48399999999998</v>
          </cell>
          <cell r="Q41">
            <v>0</v>
          </cell>
          <cell r="R41">
            <v>409.7</v>
          </cell>
          <cell r="S41">
            <v>0</v>
          </cell>
          <cell r="T41">
            <v>399.04200000000003</v>
          </cell>
          <cell r="U41">
            <v>0</v>
          </cell>
          <cell r="V41">
            <v>403.15299999999996</v>
          </cell>
          <cell r="W41">
            <v>0</v>
          </cell>
          <cell r="X41">
            <v>399.57099999999997</v>
          </cell>
          <cell r="Y41">
            <v>0</v>
          </cell>
          <cell r="Z41">
            <v>412.161</v>
          </cell>
          <cell r="AA41">
            <v>0</v>
          </cell>
          <cell r="AB41">
            <v>9</v>
          </cell>
          <cell r="AC41">
            <v>0</v>
          </cell>
        </row>
      </sheetData>
      <sheetData sheetId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крупнение (5)"/>
      <sheetName val="служ"/>
      <sheetName val="Фонтаны"/>
      <sheetName val="сводная"/>
      <sheetName val="Лист6"/>
      <sheetName val="Лист2"/>
      <sheetName val="Данные для заполнения"/>
      <sheetName val="Справочники"/>
    </sheetNames>
    <sheetDataSet>
      <sheetData sheetId="0">
        <row r="26">
          <cell r="C26">
            <v>2004</v>
          </cell>
        </row>
      </sheetData>
      <sheetData sheetId="1" refreshError="1">
        <row r="26">
          <cell r="C26">
            <v>2004</v>
          </cell>
          <cell r="E26">
            <v>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В январь"/>
      <sheetName val="затраты"/>
      <sheetName val="фин рез"/>
      <sheetName val="тэп-всего"/>
      <sheetName val="электроэнергия"/>
      <sheetName val="анализ ээ"/>
      <sheetName val="реаг. вод"/>
      <sheetName val="анализ (хр)в"/>
      <sheetName val="реаг. кан "/>
      <sheetName val="анализ(хр)к"/>
      <sheetName val="анализ(хр)юзос"/>
      <sheetName val="топл"/>
      <sheetName val="анализ топлива ЛВ"/>
      <sheetName val="мат"/>
      <sheetName val="топл. ГСМ"/>
      <sheetName val="прочие "/>
      <sheetName val="доходы"/>
      <sheetName val="дебитор"/>
      <sheetName val="кредит"/>
      <sheetName val="неосновн"/>
      <sheetName val="ТЭП"/>
      <sheetName val="Лист1"/>
      <sheetName val="кред"/>
      <sheetName val="ДОП"/>
      <sheetName val="КОНСТАНТЫ"/>
      <sheetName val="ЗПрасч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ты"/>
      <sheetName val="Диаграмма1"/>
      <sheetName val="Факт 2000"/>
      <sheetName val="Факт 2001"/>
      <sheetName val="Факт 2002"/>
      <sheetName val="Фрунзенская"/>
      <sheetName val="Купчинская"/>
      <sheetName val="Рыбацкая"/>
      <sheetName val="Василеостровская"/>
      <sheetName val="Гаванская"/>
      <sheetName val="Московская"/>
      <sheetName val="Урицкая"/>
      <sheetName val="ЮгоЗап"/>
      <sheetName val="Факт 2003"/>
      <sheetName val="Факт 2004"/>
      <sheetName val="Факт 2005"/>
      <sheetName val="Факт 2005_Факт 2004"/>
      <sheetName val="Ф2005_Ф2004_П2006"/>
      <sheetName val="План 2006"/>
      <sheetName val="План 2004 прочие"/>
      <sheetName val="План 2004"/>
      <sheetName val="План 2001"/>
      <sheetName val="План 2002"/>
      <sheetName val="План 2003"/>
      <sheetName val="Итого по мес"/>
      <sheetName val="Итого по мес стар ЮПТ"/>
      <sheetName val="Уд_нормы"/>
      <sheetName val="Лист1"/>
      <sheetName val="Сводная"/>
    </sheetNames>
    <sheetDataSet>
      <sheetData sheetId="0">
        <row r="31">
          <cell r="B31">
            <v>68977.600000000006</v>
          </cell>
        </row>
      </sheetData>
      <sheetData sheetId="1" refreshError="1"/>
      <sheetData sheetId="2" refreshError="1"/>
      <sheetData sheetId="3" refreshError="1">
        <row r="31">
          <cell r="B31">
            <v>68977.600000000006</v>
          </cell>
          <cell r="C31">
            <v>64433.599999999999</v>
          </cell>
          <cell r="D31">
            <v>69767.100000000006</v>
          </cell>
          <cell r="E31">
            <v>66434.5</v>
          </cell>
          <cell r="F31">
            <v>65770.7</v>
          </cell>
          <cell r="G31">
            <v>57624.800000000003</v>
          </cell>
          <cell r="H31">
            <v>55212.1</v>
          </cell>
          <cell r="I31">
            <v>56380.4</v>
          </cell>
          <cell r="J31">
            <v>60959.1</v>
          </cell>
          <cell r="K31">
            <v>66718.7</v>
          </cell>
          <cell r="L31">
            <v>65654.7</v>
          </cell>
          <cell r="M31">
            <v>68536.7</v>
          </cell>
        </row>
        <row r="32">
          <cell r="B32">
            <v>37461</v>
          </cell>
          <cell r="C32">
            <v>34737.699999999997</v>
          </cell>
          <cell r="D32">
            <v>37166.199999999997</v>
          </cell>
          <cell r="E32">
            <v>36067</v>
          </cell>
          <cell r="F32">
            <v>35819.599999999999</v>
          </cell>
          <cell r="G32">
            <v>31520.1</v>
          </cell>
          <cell r="H32">
            <v>29332.2</v>
          </cell>
          <cell r="I32">
            <v>29917.9</v>
          </cell>
          <cell r="J32">
            <v>32525.200000000001</v>
          </cell>
          <cell r="K32">
            <v>35439</v>
          </cell>
          <cell r="L32">
            <v>35085.800000000003</v>
          </cell>
          <cell r="M32">
            <v>36070</v>
          </cell>
        </row>
        <row r="33">
          <cell r="B33">
            <v>31516.6</v>
          </cell>
          <cell r="C33">
            <v>29695.9</v>
          </cell>
          <cell r="D33">
            <v>32600.9</v>
          </cell>
          <cell r="E33">
            <v>30367.5</v>
          </cell>
          <cell r="F33">
            <v>29951.1</v>
          </cell>
          <cell r="G33">
            <v>26104.7</v>
          </cell>
          <cell r="H33">
            <v>25879.9</v>
          </cell>
          <cell r="I33">
            <v>26462.5</v>
          </cell>
          <cell r="J33">
            <v>28433.9</v>
          </cell>
          <cell r="K33">
            <v>31279.7</v>
          </cell>
          <cell r="L33">
            <v>30568.9</v>
          </cell>
          <cell r="M33">
            <v>32466.7</v>
          </cell>
        </row>
        <row r="34">
          <cell r="B34">
            <v>3542.6</v>
          </cell>
          <cell r="C34">
            <v>3612.8</v>
          </cell>
          <cell r="D34">
            <v>3856.9</v>
          </cell>
          <cell r="E34">
            <v>3849.7</v>
          </cell>
          <cell r="F34">
            <v>3894</v>
          </cell>
          <cell r="G34">
            <v>3933.1</v>
          </cell>
          <cell r="H34">
            <v>3908.7</v>
          </cell>
          <cell r="I34">
            <v>3769.8</v>
          </cell>
          <cell r="J34">
            <v>3740.8</v>
          </cell>
          <cell r="K34">
            <v>4044</v>
          </cell>
          <cell r="L34">
            <v>3918.2</v>
          </cell>
          <cell r="M34">
            <v>4033.8</v>
          </cell>
        </row>
        <row r="35">
          <cell r="B35">
            <v>186</v>
          </cell>
          <cell r="C35">
            <v>168</v>
          </cell>
          <cell r="D35">
            <v>208.3</v>
          </cell>
          <cell r="E35">
            <v>201.9</v>
          </cell>
          <cell r="F35">
            <v>193.4</v>
          </cell>
          <cell r="G35">
            <v>172.8</v>
          </cell>
          <cell r="H35">
            <v>178.6</v>
          </cell>
          <cell r="I35">
            <v>169.2</v>
          </cell>
          <cell r="J35">
            <v>134.5</v>
          </cell>
          <cell r="K35">
            <v>177</v>
          </cell>
          <cell r="L35">
            <v>172.8</v>
          </cell>
          <cell r="M35">
            <v>178.6</v>
          </cell>
        </row>
        <row r="36">
          <cell r="B36">
            <v>67.8</v>
          </cell>
          <cell r="C36">
            <v>61.8</v>
          </cell>
          <cell r="D36">
            <v>74.5</v>
          </cell>
          <cell r="E36">
            <v>76.2</v>
          </cell>
          <cell r="F36">
            <v>78.900000000000006</v>
          </cell>
          <cell r="G36">
            <v>76.2</v>
          </cell>
          <cell r="H36">
            <v>85.6</v>
          </cell>
          <cell r="I36">
            <v>87.9</v>
          </cell>
          <cell r="J36">
            <v>89.7</v>
          </cell>
          <cell r="K36">
            <v>92.1</v>
          </cell>
          <cell r="L36">
            <v>112.1</v>
          </cell>
          <cell r="M36">
            <v>107.6</v>
          </cell>
        </row>
        <row r="37">
          <cell r="B37">
            <v>72774</v>
          </cell>
          <cell r="C37">
            <v>68276.2</v>
          </cell>
          <cell r="D37">
            <v>73906.8</v>
          </cell>
          <cell r="E37">
            <v>70562.3</v>
          </cell>
          <cell r="F37">
            <v>69937</v>
          </cell>
          <cell r="G37">
            <v>61806.9</v>
          </cell>
          <cell r="H37">
            <v>59385</v>
          </cell>
          <cell r="I37">
            <v>60407.3</v>
          </cell>
          <cell r="J37">
            <v>64924.1</v>
          </cell>
          <cell r="K37">
            <v>71031.8</v>
          </cell>
          <cell r="L37">
            <v>69857.8</v>
          </cell>
          <cell r="M37">
            <v>72856.7</v>
          </cell>
        </row>
        <row r="38">
          <cell r="B38">
            <v>36703.300000000003</v>
          </cell>
          <cell r="C38">
            <v>33771.699999999997</v>
          </cell>
          <cell r="D38">
            <v>36660</v>
          </cell>
          <cell r="E38">
            <v>34881.699999999997</v>
          </cell>
          <cell r="F38">
            <v>33889.1</v>
          </cell>
          <cell r="G38">
            <v>30183.9</v>
          </cell>
          <cell r="H38">
            <v>30868.799999999999</v>
          </cell>
          <cell r="I38">
            <v>30925.5</v>
          </cell>
          <cell r="J38">
            <v>32243</v>
          </cell>
          <cell r="K38">
            <v>35896.6</v>
          </cell>
          <cell r="L38">
            <v>35951.9</v>
          </cell>
          <cell r="M38">
            <v>37314.5</v>
          </cell>
        </row>
        <row r="39">
          <cell r="B39">
            <v>19290.900000000001</v>
          </cell>
          <cell r="C39">
            <v>17786.099999999999</v>
          </cell>
          <cell r="D39">
            <v>19355.400000000001</v>
          </cell>
          <cell r="E39">
            <v>18547.2</v>
          </cell>
          <cell r="F39">
            <v>17908.8</v>
          </cell>
          <cell r="G39">
            <v>15891.9</v>
          </cell>
          <cell r="H39">
            <v>16199.3</v>
          </cell>
          <cell r="I39">
            <v>16247.8</v>
          </cell>
          <cell r="J39">
            <v>16884.400000000001</v>
          </cell>
          <cell r="K39">
            <v>18922.400000000001</v>
          </cell>
          <cell r="L39">
            <v>19025.2</v>
          </cell>
          <cell r="M39">
            <v>19716.400000000001</v>
          </cell>
        </row>
        <row r="40">
          <cell r="B40">
            <v>17412.400000000001</v>
          </cell>
          <cell r="C40">
            <v>15985.6</v>
          </cell>
          <cell r="D40">
            <v>17304.599999999999</v>
          </cell>
          <cell r="E40">
            <v>16334.5</v>
          </cell>
          <cell r="F40">
            <v>15980.3</v>
          </cell>
          <cell r="G40">
            <v>14292</v>
          </cell>
          <cell r="H40">
            <v>14669.5</v>
          </cell>
          <cell r="I40">
            <v>14677.7</v>
          </cell>
          <cell r="J40">
            <v>15358.6</v>
          </cell>
          <cell r="K40">
            <v>16974.2</v>
          </cell>
          <cell r="L40">
            <v>16926.7</v>
          </cell>
          <cell r="M40">
            <v>17598.099999999999</v>
          </cell>
        </row>
        <row r="41">
          <cell r="B41">
            <v>2275.8000000000002</v>
          </cell>
          <cell r="C41">
            <v>2209.6</v>
          </cell>
          <cell r="D41">
            <v>2292</v>
          </cell>
          <cell r="E41">
            <v>2190.9</v>
          </cell>
          <cell r="F41">
            <v>2145.3000000000002</v>
          </cell>
          <cell r="G41">
            <v>2017.8</v>
          </cell>
          <cell r="H41">
            <v>2223.6</v>
          </cell>
          <cell r="I41">
            <v>2145.9</v>
          </cell>
          <cell r="J41">
            <v>2297.6</v>
          </cell>
          <cell r="K41">
            <v>2542.3000000000002</v>
          </cell>
          <cell r="L41">
            <v>2439</v>
          </cell>
          <cell r="M41">
            <v>2600.5</v>
          </cell>
        </row>
        <row r="42">
          <cell r="B42">
            <v>1060.7</v>
          </cell>
          <cell r="C42">
            <v>959.7</v>
          </cell>
          <cell r="D42">
            <v>1028.8</v>
          </cell>
          <cell r="E42">
            <v>985.8</v>
          </cell>
          <cell r="F42">
            <v>957</v>
          </cell>
          <cell r="G42">
            <v>881.1</v>
          </cell>
          <cell r="H42">
            <v>1022.2</v>
          </cell>
          <cell r="I42">
            <v>971</v>
          </cell>
          <cell r="J42">
            <v>1022.6</v>
          </cell>
          <cell r="K42">
            <v>1087.7</v>
          </cell>
          <cell r="L42">
            <v>984.3</v>
          </cell>
          <cell r="M42">
            <v>999</v>
          </cell>
        </row>
        <row r="43">
          <cell r="B43">
            <v>152.69999999999999</v>
          </cell>
          <cell r="C43">
            <v>135.19999999999999</v>
          </cell>
          <cell r="D43">
            <v>152.69999999999999</v>
          </cell>
          <cell r="E43">
            <v>139</v>
          </cell>
          <cell r="F43">
            <v>152.69999999999999</v>
          </cell>
          <cell r="G43">
            <v>194.6</v>
          </cell>
          <cell r="H43">
            <v>166.7</v>
          </cell>
          <cell r="I43">
            <v>162.69999999999999</v>
          </cell>
          <cell r="J43">
            <v>167.1</v>
          </cell>
          <cell r="K43">
            <v>182.7</v>
          </cell>
          <cell r="L43">
            <v>139.1</v>
          </cell>
          <cell r="M43">
            <v>152.69999999999999</v>
          </cell>
        </row>
        <row r="44">
          <cell r="B44">
            <v>40192.5</v>
          </cell>
          <cell r="C44">
            <v>37076.199999999997</v>
          </cell>
          <cell r="D44">
            <v>40133.5</v>
          </cell>
          <cell r="E44">
            <v>38197.4</v>
          </cell>
          <cell r="F44">
            <v>37144.1</v>
          </cell>
          <cell r="G44">
            <v>33277.4</v>
          </cell>
          <cell r="H44">
            <v>34281.300000000003</v>
          </cell>
          <cell r="I44">
            <v>34205.1</v>
          </cell>
          <cell r="J44">
            <v>35730.300000000003</v>
          </cell>
          <cell r="K44">
            <v>39709.300000000003</v>
          </cell>
          <cell r="L44">
            <v>39514.300000000003</v>
          </cell>
          <cell r="M44">
            <v>41066.699999999997</v>
          </cell>
        </row>
        <row r="45">
          <cell r="B45">
            <v>15385.3</v>
          </cell>
          <cell r="C45">
            <v>13834.5</v>
          </cell>
          <cell r="D45">
            <v>16006.8</v>
          </cell>
          <cell r="E45">
            <v>15534.8</v>
          </cell>
          <cell r="F45">
            <v>16564.400000000001</v>
          </cell>
          <cell r="G45">
            <v>14918.3</v>
          </cell>
          <cell r="H45">
            <v>15751.5</v>
          </cell>
          <cell r="I45">
            <v>15978.8</v>
          </cell>
          <cell r="J45">
            <v>15655</v>
          </cell>
          <cell r="K45">
            <v>16320.6</v>
          </cell>
          <cell r="L45">
            <v>14113.3</v>
          </cell>
          <cell r="M45">
            <v>16578.099999999999</v>
          </cell>
        </row>
        <row r="46">
          <cell r="B46">
            <v>8435.9</v>
          </cell>
          <cell r="C46">
            <v>7599.3</v>
          </cell>
          <cell r="D46">
            <v>8791.7999999999993</v>
          </cell>
          <cell r="E46">
            <v>8567</v>
          </cell>
          <cell r="F46">
            <v>9027.2000000000007</v>
          </cell>
          <cell r="G46">
            <v>8113.7</v>
          </cell>
          <cell r="H46">
            <v>8594.7000000000007</v>
          </cell>
          <cell r="I46">
            <v>8751</v>
          </cell>
          <cell r="J46">
            <v>8386.2000000000007</v>
          </cell>
          <cell r="K46">
            <v>8961.6</v>
          </cell>
          <cell r="L46">
            <v>8000.4</v>
          </cell>
          <cell r="M46">
            <v>9151.1</v>
          </cell>
        </row>
        <row r="47">
          <cell r="B47">
            <v>6949.4</v>
          </cell>
          <cell r="C47">
            <v>6235.2</v>
          </cell>
          <cell r="D47">
            <v>7215</v>
          </cell>
          <cell r="E47">
            <v>6967.8</v>
          </cell>
          <cell r="F47">
            <v>7537.2</v>
          </cell>
          <cell r="G47">
            <v>6804.6</v>
          </cell>
          <cell r="H47">
            <v>7156.8</v>
          </cell>
          <cell r="I47">
            <v>7227.8</v>
          </cell>
          <cell r="J47">
            <v>7268.8</v>
          </cell>
          <cell r="K47">
            <v>7359</v>
          </cell>
          <cell r="L47">
            <v>6112.9</v>
          </cell>
          <cell r="M47">
            <v>7427</v>
          </cell>
        </row>
        <row r="48">
          <cell r="B48">
            <v>18490.8</v>
          </cell>
          <cell r="C48">
            <v>17220.599999999999</v>
          </cell>
          <cell r="D48">
            <v>18920</v>
          </cell>
          <cell r="E48">
            <v>17672.2</v>
          </cell>
          <cell r="F48">
            <v>17889.599999999999</v>
          </cell>
          <cell r="G48">
            <v>16014.6</v>
          </cell>
          <cell r="H48">
            <v>17275.400000000001</v>
          </cell>
          <cell r="I48">
            <v>15932.5</v>
          </cell>
          <cell r="J48">
            <v>17504.3</v>
          </cell>
          <cell r="K48">
            <v>18764.400000000001</v>
          </cell>
          <cell r="L48">
            <v>18056.599999999999</v>
          </cell>
          <cell r="M48">
            <v>19350.900000000001</v>
          </cell>
        </row>
        <row r="49">
          <cell r="B49">
            <v>1850.4</v>
          </cell>
          <cell r="C49">
            <v>1678.6</v>
          </cell>
          <cell r="D49">
            <v>1696.9</v>
          </cell>
          <cell r="E49">
            <v>1528.8</v>
          </cell>
          <cell r="F49">
            <v>1494.7</v>
          </cell>
          <cell r="G49">
            <v>1641.6</v>
          </cell>
          <cell r="H49">
            <v>1701.3</v>
          </cell>
          <cell r="I49">
            <v>1727.6</v>
          </cell>
          <cell r="J49">
            <v>1772.3</v>
          </cell>
          <cell r="K49">
            <v>1814.8</v>
          </cell>
          <cell r="L49">
            <v>1927.9</v>
          </cell>
          <cell r="M49">
            <v>1947</v>
          </cell>
        </row>
        <row r="50">
          <cell r="B50">
            <v>163.69999999999999</v>
          </cell>
          <cell r="C50">
            <v>168</v>
          </cell>
          <cell r="D50">
            <v>260.39999999999998</v>
          </cell>
          <cell r="E50">
            <v>216</v>
          </cell>
          <cell r="F50">
            <v>221.8</v>
          </cell>
          <cell r="G50">
            <v>176</v>
          </cell>
          <cell r="H50">
            <v>198.1</v>
          </cell>
          <cell r="I50">
            <v>186</v>
          </cell>
          <cell r="J50">
            <v>151.19999999999999</v>
          </cell>
          <cell r="K50">
            <v>156.19999999999999</v>
          </cell>
          <cell r="L50">
            <v>180</v>
          </cell>
          <cell r="M50">
            <v>187.9</v>
          </cell>
        </row>
        <row r="51">
          <cell r="B51">
            <v>691.3</v>
          </cell>
          <cell r="C51">
            <v>618.1</v>
          </cell>
          <cell r="D51">
            <v>609.5</v>
          </cell>
          <cell r="E51">
            <v>502.2</v>
          </cell>
          <cell r="F51">
            <v>531.5</v>
          </cell>
          <cell r="G51">
            <v>388.5</v>
          </cell>
          <cell r="H51">
            <v>439.5</v>
          </cell>
          <cell r="I51">
            <v>447.3</v>
          </cell>
          <cell r="J51">
            <v>573</v>
          </cell>
          <cell r="K51">
            <v>497.8</v>
          </cell>
          <cell r="L51">
            <v>622.1</v>
          </cell>
          <cell r="M51">
            <v>515.9</v>
          </cell>
        </row>
        <row r="52">
          <cell r="B52">
            <v>36581.5</v>
          </cell>
          <cell r="C52">
            <v>33519.800000000003</v>
          </cell>
          <cell r="D52">
            <v>37493.599999999999</v>
          </cell>
          <cell r="E52">
            <v>35454</v>
          </cell>
          <cell r="F52">
            <v>36702</v>
          </cell>
          <cell r="G52">
            <v>33139</v>
          </cell>
          <cell r="H52">
            <v>35365.800000000003</v>
          </cell>
          <cell r="I52">
            <v>34272.199999999997</v>
          </cell>
          <cell r="J52">
            <v>35655.800000000003</v>
          </cell>
          <cell r="K52">
            <v>37553.800000000003</v>
          </cell>
          <cell r="L52">
            <v>34899.9</v>
          </cell>
          <cell r="M52">
            <v>38579.800000000003</v>
          </cell>
        </row>
        <row r="53">
          <cell r="B53">
            <v>65187.8</v>
          </cell>
          <cell r="C53">
            <v>60123.1</v>
          </cell>
          <cell r="D53">
            <v>65313.4</v>
          </cell>
          <cell r="E53">
            <v>63181.2</v>
          </cell>
          <cell r="F53">
            <v>62755.6</v>
          </cell>
          <cell r="G53">
            <v>55525.7</v>
          </cell>
          <cell r="H53">
            <v>54126.2</v>
          </cell>
          <cell r="I53">
            <v>54916.7</v>
          </cell>
          <cell r="J53">
            <v>57795.8</v>
          </cell>
          <cell r="K53">
            <v>63323</v>
          </cell>
          <cell r="L53">
            <v>62111.4</v>
          </cell>
          <cell r="M53">
            <v>64937.5</v>
          </cell>
        </row>
        <row r="54">
          <cell r="B54">
            <v>55878.400000000001</v>
          </cell>
          <cell r="C54">
            <v>51916.7</v>
          </cell>
          <cell r="D54">
            <v>57120.5</v>
          </cell>
          <cell r="E54">
            <v>53669.8</v>
          </cell>
          <cell r="F54">
            <v>53468.6</v>
          </cell>
          <cell r="G54">
            <v>47201.3</v>
          </cell>
          <cell r="H54">
            <v>47706.2</v>
          </cell>
          <cell r="I54">
            <v>48368</v>
          </cell>
          <cell r="J54">
            <v>51061.3</v>
          </cell>
          <cell r="K54">
            <v>55612.9</v>
          </cell>
          <cell r="L54">
            <v>53608.5</v>
          </cell>
          <cell r="M54">
            <v>57491.8</v>
          </cell>
        </row>
        <row r="55">
          <cell r="B55">
            <v>28481.8</v>
          </cell>
          <cell r="C55">
            <v>26832.400000000001</v>
          </cell>
          <cell r="D55">
            <v>29100</v>
          </cell>
          <cell r="E55">
            <v>27362.7</v>
          </cell>
          <cell r="F55">
            <v>27558.9</v>
          </cell>
          <cell r="G55">
            <v>25496.3</v>
          </cell>
          <cell r="H55">
            <v>27199.7</v>
          </cell>
          <cell r="I55">
            <v>25599.9</v>
          </cell>
          <cell r="J55">
            <v>27453.1</v>
          </cell>
          <cell r="K55">
            <v>29359</v>
          </cell>
          <cell r="L55">
            <v>28552.1</v>
          </cell>
          <cell r="M55">
            <v>30073.9</v>
          </cell>
        </row>
        <row r="56">
          <cell r="B56">
            <v>149548</v>
          </cell>
          <cell r="C56">
            <v>138872.20000000001</v>
          </cell>
          <cell r="D56">
            <v>151533.9</v>
          </cell>
          <cell r="E56">
            <v>144213.70000000001</v>
          </cell>
          <cell r="F56">
            <v>143783.1</v>
          </cell>
          <cell r="G56">
            <v>128223.3</v>
          </cell>
          <cell r="H56">
            <v>129032.1</v>
          </cell>
          <cell r="I56">
            <v>128884.6</v>
          </cell>
          <cell r="J56">
            <v>136310.20000000001</v>
          </cell>
          <cell r="K56">
            <v>148294.9</v>
          </cell>
          <cell r="L56">
            <v>144272</v>
          </cell>
          <cell r="M56">
            <v>152503.2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водка"/>
      <sheetName val="оконч"/>
      <sheetName val="сводка1"/>
      <sheetName val="сводка (2)"/>
    </sheetNames>
    <sheetDataSet>
      <sheetData sheetId="0">
        <row r="1">
          <cell r="Z1">
            <v>267.85000000000002</v>
          </cell>
        </row>
        <row r="3">
          <cell r="Z3">
            <v>2659</v>
          </cell>
        </row>
        <row r="5">
          <cell r="M5">
            <v>0.5</v>
          </cell>
        </row>
        <row r="6">
          <cell r="G6">
            <v>0.5</v>
          </cell>
        </row>
        <row r="7">
          <cell r="M7">
            <v>0.5</v>
          </cell>
        </row>
        <row r="8">
          <cell r="R8">
            <v>0.5</v>
          </cell>
        </row>
        <row r="9">
          <cell r="H9">
            <v>0.5</v>
          </cell>
        </row>
        <row r="10">
          <cell r="L10">
            <v>0.5</v>
          </cell>
        </row>
        <row r="11">
          <cell r="I11">
            <v>0.5</v>
          </cell>
        </row>
        <row r="12">
          <cell r="Q12">
            <v>0.5</v>
          </cell>
        </row>
        <row r="13">
          <cell r="J13">
            <v>0.5</v>
          </cell>
        </row>
        <row r="14">
          <cell r="Q14">
            <v>0.5</v>
          </cell>
        </row>
        <row r="15">
          <cell r="N15">
            <v>0.5</v>
          </cell>
        </row>
        <row r="16">
          <cell r="J16">
            <v>0.5</v>
          </cell>
        </row>
        <row r="17">
          <cell r="J17">
            <v>0.5</v>
          </cell>
        </row>
        <row r="18">
          <cell r="M18">
            <v>0.5</v>
          </cell>
        </row>
        <row r="19">
          <cell r="K19">
            <v>0.5</v>
          </cell>
        </row>
        <row r="20">
          <cell r="M20">
            <v>0.5</v>
          </cell>
        </row>
        <row r="21">
          <cell r="L21">
            <v>0.5</v>
          </cell>
        </row>
        <row r="22">
          <cell r="P22">
            <v>0.5</v>
          </cell>
        </row>
        <row r="23">
          <cell r="M23">
            <v>0.5</v>
          </cell>
        </row>
        <row r="24">
          <cell r="G24">
            <v>0.5</v>
          </cell>
        </row>
        <row r="25">
          <cell r="L25">
            <v>0.5</v>
          </cell>
        </row>
        <row r="26">
          <cell r="I26">
            <v>0.5</v>
          </cell>
        </row>
        <row r="27">
          <cell r="M27">
            <v>0.5</v>
          </cell>
        </row>
        <row r="28">
          <cell r="P28">
            <v>0.5</v>
          </cell>
        </row>
        <row r="29">
          <cell r="M29">
            <v>0.75</v>
          </cell>
        </row>
        <row r="30">
          <cell r="J30">
            <v>0.25</v>
          </cell>
        </row>
        <row r="31">
          <cell r="I31">
            <v>0.25</v>
          </cell>
        </row>
        <row r="32">
          <cell r="K32">
            <v>0.75</v>
          </cell>
        </row>
        <row r="33">
          <cell r="L33">
            <v>0.5</v>
          </cell>
        </row>
        <row r="34">
          <cell r="P34">
            <v>0.5</v>
          </cell>
        </row>
        <row r="35">
          <cell r="I35">
            <v>0.25</v>
          </cell>
        </row>
        <row r="36">
          <cell r="O36">
            <v>0.5</v>
          </cell>
        </row>
        <row r="37">
          <cell r="Q37">
            <v>0.25</v>
          </cell>
        </row>
        <row r="38">
          <cell r="M38">
            <v>0.75</v>
          </cell>
        </row>
        <row r="39">
          <cell r="J39">
            <v>0.25</v>
          </cell>
        </row>
        <row r="40">
          <cell r="M40">
            <v>0.5</v>
          </cell>
        </row>
        <row r="41">
          <cell r="R41">
            <v>0.5</v>
          </cell>
        </row>
        <row r="42">
          <cell r="I42">
            <v>0.25</v>
          </cell>
        </row>
        <row r="43">
          <cell r="N43">
            <v>0.75</v>
          </cell>
        </row>
        <row r="44">
          <cell r="J44">
            <v>0.25</v>
          </cell>
        </row>
        <row r="45">
          <cell r="M45">
            <v>0.5</v>
          </cell>
        </row>
        <row r="46">
          <cell r="P46">
            <v>0.25</v>
          </cell>
        </row>
        <row r="47">
          <cell r="M47">
            <v>0.5</v>
          </cell>
        </row>
        <row r="48">
          <cell r="Q48">
            <v>0.5</v>
          </cell>
        </row>
        <row r="49">
          <cell r="I49">
            <v>0.25</v>
          </cell>
        </row>
        <row r="50">
          <cell r="N50">
            <v>0.75</v>
          </cell>
        </row>
        <row r="51">
          <cell r="M51">
            <v>0.5</v>
          </cell>
        </row>
        <row r="52">
          <cell r="Q52">
            <v>0.5</v>
          </cell>
        </row>
        <row r="53">
          <cell r="I53">
            <v>0.5</v>
          </cell>
        </row>
        <row r="54">
          <cell r="M54">
            <v>0.5</v>
          </cell>
        </row>
        <row r="55">
          <cell r="J55">
            <v>0.5</v>
          </cell>
        </row>
        <row r="56">
          <cell r="O56">
            <v>0.5</v>
          </cell>
        </row>
        <row r="57">
          <cell r="M57">
            <v>0.5</v>
          </cell>
        </row>
        <row r="58">
          <cell r="P58">
            <v>0.5</v>
          </cell>
        </row>
        <row r="59">
          <cell r="K59">
            <v>0.5</v>
          </cell>
        </row>
        <row r="60">
          <cell r="P60">
            <v>0.5</v>
          </cell>
        </row>
        <row r="61">
          <cell r="L61">
            <v>0.5</v>
          </cell>
        </row>
        <row r="62">
          <cell r="I62">
            <v>0.25</v>
          </cell>
        </row>
        <row r="63">
          <cell r="Q63">
            <v>0.25</v>
          </cell>
        </row>
        <row r="64">
          <cell r="L64">
            <v>0.5</v>
          </cell>
        </row>
        <row r="65">
          <cell r="R65">
            <v>0.5</v>
          </cell>
        </row>
        <row r="66">
          <cell r="Q66">
            <v>0.5</v>
          </cell>
        </row>
        <row r="67">
          <cell r="R67">
            <v>1</v>
          </cell>
        </row>
        <row r="68">
          <cell r="K68">
            <v>0.5</v>
          </cell>
        </row>
        <row r="69">
          <cell r="P69">
            <v>0.5</v>
          </cell>
        </row>
        <row r="70">
          <cell r="L70">
            <v>0.75</v>
          </cell>
        </row>
        <row r="71">
          <cell r="Q71">
            <v>0.25</v>
          </cell>
        </row>
        <row r="72">
          <cell r="J72">
            <v>0.5</v>
          </cell>
        </row>
        <row r="73">
          <cell r="O73">
            <v>0.75</v>
          </cell>
        </row>
        <row r="74">
          <cell r="L74">
            <v>0.5</v>
          </cell>
        </row>
        <row r="75">
          <cell r="N75">
            <v>0.5</v>
          </cell>
        </row>
        <row r="76">
          <cell r="J76">
            <v>0.5</v>
          </cell>
        </row>
        <row r="77">
          <cell r="P77">
            <v>0.5</v>
          </cell>
        </row>
        <row r="78">
          <cell r="K78">
            <v>0.5</v>
          </cell>
        </row>
        <row r="79">
          <cell r="N79">
            <v>0.75</v>
          </cell>
        </row>
        <row r="80">
          <cell r="L80">
            <v>0.75</v>
          </cell>
        </row>
        <row r="81">
          <cell r="P81">
            <v>0.25</v>
          </cell>
        </row>
        <row r="82">
          <cell r="J82">
            <v>0.5</v>
          </cell>
        </row>
        <row r="83">
          <cell r="M83">
            <v>0.75</v>
          </cell>
        </row>
        <row r="84">
          <cell r="Q84">
            <v>1</v>
          </cell>
        </row>
        <row r="85">
          <cell r="J85">
            <v>0.75</v>
          </cell>
        </row>
        <row r="86">
          <cell r="Q86">
            <v>0.5</v>
          </cell>
        </row>
        <row r="87">
          <cell r="H87">
            <v>0.5</v>
          </cell>
        </row>
        <row r="88">
          <cell r="K88">
            <v>0.75</v>
          </cell>
        </row>
        <row r="89">
          <cell r="L89">
            <v>0.5</v>
          </cell>
        </row>
        <row r="90">
          <cell r="P90">
            <v>0.75</v>
          </cell>
        </row>
        <row r="91">
          <cell r="L91">
            <v>0.5</v>
          </cell>
        </row>
        <row r="92">
          <cell r="N92">
            <v>0.5</v>
          </cell>
        </row>
        <row r="93">
          <cell r="M93">
            <v>0.75</v>
          </cell>
        </row>
        <row r="94">
          <cell r="Q94">
            <v>0.5</v>
          </cell>
        </row>
        <row r="95">
          <cell r="J95">
            <v>1.25</v>
          </cell>
        </row>
        <row r="96">
          <cell r="M96">
            <v>1</v>
          </cell>
        </row>
        <row r="97">
          <cell r="Q97">
            <v>0.25</v>
          </cell>
        </row>
        <row r="98">
          <cell r="K98">
            <v>1</v>
          </cell>
        </row>
        <row r="99">
          <cell r="P99">
            <v>0.25</v>
          </cell>
        </row>
        <row r="100">
          <cell r="I100">
            <v>0.5</v>
          </cell>
        </row>
        <row r="101">
          <cell r="O101">
            <v>0.5</v>
          </cell>
        </row>
        <row r="102">
          <cell r="Q102">
            <v>0.25</v>
          </cell>
        </row>
        <row r="103">
          <cell r="H103">
            <v>0.25</v>
          </cell>
        </row>
        <row r="104">
          <cell r="N104">
            <v>1</v>
          </cell>
        </row>
        <row r="105">
          <cell r="I105">
            <v>1.25</v>
          </cell>
        </row>
        <row r="106">
          <cell r="J106">
            <v>0.75</v>
          </cell>
        </row>
        <row r="107">
          <cell r="Q107">
            <v>0.5</v>
          </cell>
        </row>
        <row r="108">
          <cell r="L108">
            <v>0.75</v>
          </cell>
        </row>
        <row r="109">
          <cell r="R109">
            <v>0.5</v>
          </cell>
        </row>
        <row r="110">
          <cell r="I110">
            <v>0.5</v>
          </cell>
        </row>
        <row r="111">
          <cell r="M111">
            <v>0.75</v>
          </cell>
        </row>
        <row r="112">
          <cell r="I112">
            <v>0.25</v>
          </cell>
        </row>
        <row r="113">
          <cell r="M113">
            <v>0.75</v>
          </cell>
        </row>
        <row r="114">
          <cell r="L114">
            <v>0.5</v>
          </cell>
        </row>
        <row r="115">
          <cell r="P115">
            <v>0.5</v>
          </cell>
        </row>
        <row r="116">
          <cell r="M116">
            <v>0.75</v>
          </cell>
        </row>
        <row r="117">
          <cell r="Q117">
            <v>0.25</v>
          </cell>
        </row>
        <row r="118">
          <cell r="I118">
            <v>0.5</v>
          </cell>
        </row>
        <row r="119">
          <cell r="M119">
            <v>0.75</v>
          </cell>
        </row>
        <row r="120">
          <cell r="K120">
            <v>0.75</v>
          </cell>
        </row>
        <row r="121">
          <cell r="P121">
            <v>0.25</v>
          </cell>
        </row>
        <row r="122">
          <cell r="N122">
            <v>1.25</v>
          </cell>
        </row>
        <row r="123">
          <cell r="L123">
            <v>0.75</v>
          </cell>
        </row>
        <row r="124">
          <cell r="P124">
            <v>0.5</v>
          </cell>
        </row>
        <row r="125">
          <cell r="M125">
            <v>0.75</v>
          </cell>
        </row>
        <row r="126">
          <cell r="I126">
            <v>0.25</v>
          </cell>
        </row>
        <row r="127">
          <cell r="L127">
            <v>0.5</v>
          </cell>
        </row>
        <row r="128">
          <cell r="N128">
            <v>0.5</v>
          </cell>
        </row>
        <row r="129">
          <cell r="L129">
            <v>1</v>
          </cell>
        </row>
        <row r="130">
          <cell r="J130">
            <v>1</v>
          </cell>
        </row>
        <row r="131">
          <cell r="O131">
            <v>1</v>
          </cell>
        </row>
        <row r="132">
          <cell r="K132">
            <v>1</v>
          </cell>
        </row>
        <row r="133">
          <cell r="N133">
            <v>0.5</v>
          </cell>
        </row>
        <row r="134">
          <cell r="P134">
            <v>0.5</v>
          </cell>
        </row>
        <row r="135">
          <cell r="L135">
            <v>1</v>
          </cell>
        </row>
        <row r="136">
          <cell r="I136">
            <v>0.5</v>
          </cell>
        </row>
        <row r="137">
          <cell r="M137">
            <v>0.5</v>
          </cell>
        </row>
        <row r="138">
          <cell r="K138">
            <v>0.5</v>
          </cell>
        </row>
        <row r="139">
          <cell r="P139">
            <v>0.5</v>
          </cell>
        </row>
        <row r="140">
          <cell r="P140">
            <v>0.5</v>
          </cell>
        </row>
        <row r="141">
          <cell r="R141">
            <v>0.5</v>
          </cell>
        </row>
        <row r="142">
          <cell r="Q142">
            <v>1</v>
          </cell>
        </row>
        <row r="143">
          <cell r="J143">
            <v>0.5</v>
          </cell>
        </row>
        <row r="144">
          <cell r="O144">
            <v>0.5</v>
          </cell>
        </row>
        <row r="145">
          <cell r="M145">
            <v>0.5</v>
          </cell>
        </row>
        <row r="146">
          <cell r="O146">
            <v>0.5</v>
          </cell>
        </row>
        <row r="147">
          <cell r="P147">
            <v>1</v>
          </cell>
        </row>
        <row r="148">
          <cell r="J148">
            <v>0.5</v>
          </cell>
        </row>
        <row r="149">
          <cell r="M149">
            <v>0.5</v>
          </cell>
        </row>
        <row r="150">
          <cell r="J150">
            <v>1</v>
          </cell>
        </row>
        <row r="151">
          <cell r="K151">
            <v>1</v>
          </cell>
        </row>
        <row r="152">
          <cell r="M152">
            <v>1</v>
          </cell>
        </row>
        <row r="153">
          <cell r="J153">
            <v>0.25</v>
          </cell>
        </row>
        <row r="154">
          <cell r="N154">
            <v>0.75</v>
          </cell>
        </row>
        <row r="155">
          <cell r="J155">
            <v>0.5</v>
          </cell>
        </row>
        <row r="156">
          <cell r="M156">
            <v>0.5</v>
          </cell>
        </row>
        <row r="157">
          <cell r="N157">
            <v>1</v>
          </cell>
        </row>
        <row r="158">
          <cell r="K158">
            <v>0.5</v>
          </cell>
        </row>
        <row r="159">
          <cell r="P159">
            <v>0.5</v>
          </cell>
        </row>
        <row r="160">
          <cell r="J160">
            <v>0.5</v>
          </cell>
        </row>
        <row r="161">
          <cell r="O161">
            <v>0.5</v>
          </cell>
        </row>
        <row r="162">
          <cell r="J162">
            <v>0.5</v>
          </cell>
        </row>
        <row r="163">
          <cell r="R163">
            <v>0.5</v>
          </cell>
        </row>
        <row r="164">
          <cell r="N164">
            <v>0.75</v>
          </cell>
        </row>
        <row r="165">
          <cell r="P165">
            <v>0.25</v>
          </cell>
        </row>
        <row r="166">
          <cell r="O166">
            <v>1</v>
          </cell>
        </row>
        <row r="167">
          <cell r="H167">
            <v>1</v>
          </cell>
        </row>
        <row r="168">
          <cell r="R168">
            <v>1</v>
          </cell>
        </row>
        <row r="169">
          <cell r="K169">
            <v>1</v>
          </cell>
        </row>
        <row r="170">
          <cell r="R170">
            <v>1</v>
          </cell>
        </row>
        <row r="171">
          <cell r="I171">
            <v>0.5</v>
          </cell>
        </row>
        <row r="172">
          <cell r="N172">
            <v>0.5</v>
          </cell>
        </row>
        <row r="173">
          <cell r="P173">
            <v>0.5</v>
          </cell>
        </row>
        <row r="174">
          <cell r="K174">
            <v>0.5</v>
          </cell>
        </row>
        <row r="175">
          <cell r="L175">
            <v>1</v>
          </cell>
        </row>
        <row r="176">
          <cell r="M176">
            <v>0.5</v>
          </cell>
        </row>
        <row r="177">
          <cell r="Q177">
            <v>0.5</v>
          </cell>
        </row>
        <row r="178">
          <cell r="J178">
            <v>0.5</v>
          </cell>
        </row>
        <row r="179">
          <cell r="N179">
            <v>0.5</v>
          </cell>
        </row>
        <row r="180">
          <cell r="O180">
            <v>1</v>
          </cell>
        </row>
        <row r="181">
          <cell r="G181">
            <v>1</v>
          </cell>
        </row>
        <row r="182">
          <cell r="I182">
            <v>0.5</v>
          </cell>
        </row>
        <row r="183">
          <cell r="L183">
            <v>0.5</v>
          </cell>
        </row>
        <row r="184">
          <cell r="I184">
            <v>0.5</v>
          </cell>
        </row>
        <row r="185">
          <cell r="K185">
            <v>0.5</v>
          </cell>
        </row>
        <row r="186">
          <cell r="R186">
            <v>0.25</v>
          </cell>
        </row>
        <row r="187">
          <cell r="H187">
            <v>0.5</v>
          </cell>
        </row>
        <row r="188">
          <cell r="L188">
            <v>0.75</v>
          </cell>
        </row>
        <row r="189">
          <cell r="N189">
            <v>0.75</v>
          </cell>
        </row>
        <row r="190">
          <cell r="R190">
            <v>0.5</v>
          </cell>
        </row>
        <row r="191">
          <cell r="M191">
            <v>1</v>
          </cell>
        </row>
        <row r="192">
          <cell r="P192">
            <v>0.25</v>
          </cell>
        </row>
        <row r="193">
          <cell r="H193">
            <v>0.5</v>
          </cell>
        </row>
        <row r="194">
          <cell r="P194">
            <v>0.5</v>
          </cell>
        </row>
        <row r="195">
          <cell r="Q195">
            <v>1</v>
          </cell>
        </row>
        <row r="196">
          <cell r="P196">
            <v>1.25</v>
          </cell>
        </row>
        <row r="197">
          <cell r="L197">
            <v>1</v>
          </cell>
        </row>
        <row r="198">
          <cell r="Q198">
            <v>0.25</v>
          </cell>
        </row>
        <row r="199">
          <cell r="J199">
            <v>0.5</v>
          </cell>
        </row>
        <row r="200">
          <cell r="L200">
            <v>0.5</v>
          </cell>
        </row>
        <row r="201">
          <cell r="N201">
            <v>1</v>
          </cell>
        </row>
        <row r="202">
          <cell r="J202">
            <v>0.5</v>
          </cell>
        </row>
        <row r="203">
          <cell r="O203">
            <v>0.75</v>
          </cell>
        </row>
        <row r="204">
          <cell r="O204">
            <v>1</v>
          </cell>
        </row>
        <row r="205">
          <cell r="Q205">
            <v>0.25</v>
          </cell>
        </row>
        <row r="206">
          <cell r="L206">
            <v>0.5</v>
          </cell>
        </row>
        <row r="207">
          <cell r="Q207">
            <v>0.75</v>
          </cell>
        </row>
        <row r="208">
          <cell r="I208">
            <v>0.25</v>
          </cell>
        </row>
        <row r="209">
          <cell r="M209">
            <v>1</v>
          </cell>
        </row>
        <row r="210">
          <cell r="M210">
            <v>1</v>
          </cell>
        </row>
        <row r="211">
          <cell r="I211">
            <v>0.25</v>
          </cell>
        </row>
        <row r="212">
          <cell r="M212">
            <v>1</v>
          </cell>
        </row>
        <row r="213">
          <cell r="K213">
            <v>0.75</v>
          </cell>
        </row>
        <row r="214">
          <cell r="P214">
            <v>0.25</v>
          </cell>
        </row>
        <row r="215">
          <cell r="N215">
            <v>0.5</v>
          </cell>
        </row>
        <row r="216">
          <cell r="R216">
            <v>0.75</v>
          </cell>
        </row>
        <row r="217">
          <cell r="J217">
            <v>0.75</v>
          </cell>
        </row>
        <row r="218">
          <cell r="N218">
            <v>0.5</v>
          </cell>
        </row>
        <row r="219">
          <cell r="N219">
            <v>1.25</v>
          </cell>
        </row>
        <row r="220">
          <cell r="H220">
            <v>0.5</v>
          </cell>
        </row>
        <row r="221">
          <cell r="O221">
            <v>0.5</v>
          </cell>
        </row>
        <row r="222">
          <cell r="R222">
            <v>0.25</v>
          </cell>
        </row>
        <row r="223">
          <cell r="J223">
            <v>0.25</v>
          </cell>
        </row>
        <row r="224">
          <cell r="N224">
            <v>0.75</v>
          </cell>
        </row>
        <row r="225">
          <cell r="P225">
            <v>1.25</v>
          </cell>
        </row>
        <row r="226">
          <cell r="M226">
            <v>1</v>
          </cell>
        </row>
        <row r="227">
          <cell r="R227">
            <v>0.25</v>
          </cell>
        </row>
        <row r="228">
          <cell r="J228">
            <v>0.5</v>
          </cell>
        </row>
        <row r="229">
          <cell r="O229">
            <v>0.5</v>
          </cell>
        </row>
        <row r="230">
          <cell r="M230">
            <v>1</v>
          </cell>
        </row>
        <row r="231">
          <cell r="P231">
            <v>0.25</v>
          </cell>
        </row>
        <row r="232">
          <cell r="L232">
            <v>1</v>
          </cell>
        </row>
        <row r="233">
          <cell r="R233">
            <v>0.25</v>
          </cell>
        </row>
        <row r="234">
          <cell r="N234">
            <v>1</v>
          </cell>
        </row>
        <row r="235">
          <cell r="Q235">
            <v>0.25</v>
          </cell>
        </row>
        <row r="236">
          <cell r="L236">
            <v>0.5</v>
          </cell>
        </row>
        <row r="237">
          <cell r="P237">
            <v>0.5</v>
          </cell>
        </row>
        <row r="238">
          <cell r="I238">
            <v>1.25</v>
          </cell>
        </row>
        <row r="239">
          <cell r="J239">
            <v>1.25</v>
          </cell>
        </row>
        <row r="240">
          <cell r="G240">
            <v>0.25</v>
          </cell>
        </row>
        <row r="241">
          <cell r="L241">
            <v>1</v>
          </cell>
        </row>
        <row r="242">
          <cell r="J242">
            <v>0.5</v>
          </cell>
        </row>
        <row r="243">
          <cell r="N243">
            <v>0.5</v>
          </cell>
        </row>
        <row r="244">
          <cell r="M244">
            <v>0.5</v>
          </cell>
        </row>
        <row r="245">
          <cell r="P245">
            <v>0.5</v>
          </cell>
        </row>
        <row r="246">
          <cell r="I246">
            <v>0.5</v>
          </cell>
        </row>
        <row r="247">
          <cell r="N247">
            <v>0.5</v>
          </cell>
        </row>
        <row r="248">
          <cell r="I248">
            <v>0.5</v>
          </cell>
        </row>
        <row r="249">
          <cell r="M249">
            <v>0.5</v>
          </cell>
        </row>
        <row r="250">
          <cell r="L250">
            <v>0.5</v>
          </cell>
        </row>
        <row r="251">
          <cell r="I251">
            <v>0.5</v>
          </cell>
        </row>
        <row r="252">
          <cell r="M252">
            <v>0.5</v>
          </cell>
        </row>
        <row r="253">
          <cell r="R253">
            <v>0.5</v>
          </cell>
        </row>
        <row r="254">
          <cell r="N254">
            <v>0.5</v>
          </cell>
        </row>
        <row r="255">
          <cell r="J255">
            <v>0.5</v>
          </cell>
        </row>
        <row r="256">
          <cell r="M256">
            <v>0.5</v>
          </cell>
        </row>
        <row r="257">
          <cell r="G257">
            <v>0.5</v>
          </cell>
        </row>
        <row r="258">
          <cell r="L258">
            <v>0.5</v>
          </cell>
        </row>
        <row r="259">
          <cell r="P259">
            <v>0.5</v>
          </cell>
        </row>
        <row r="260">
          <cell r="M260">
            <v>0.5</v>
          </cell>
        </row>
        <row r="261">
          <cell r="J261">
            <v>0.5</v>
          </cell>
        </row>
        <row r="262">
          <cell r="P262">
            <v>1</v>
          </cell>
        </row>
        <row r="263">
          <cell r="N263">
            <v>0.5</v>
          </cell>
        </row>
        <row r="264">
          <cell r="R264">
            <v>0.5</v>
          </cell>
        </row>
        <row r="265">
          <cell r="J265">
            <v>0.5</v>
          </cell>
        </row>
        <row r="266">
          <cell r="O266">
            <v>0.5</v>
          </cell>
        </row>
        <row r="267">
          <cell r="L267">
            <v>0.5</v>
          </cell>
        </row>
        <row r="268">
          <cell r="P268">
            <v>0.5</v>
          </cell>
        </row>
        <row r="269">
          <cell r="L269">
            <v>0.5</v>
          </cell>
        </row>
        <row r="270">
          <cell r="R270">
            <v>0.5</v>
          </cell>
        </row>
        <row r="271">
          <cell r="I271">
            <v>0.5</v>
          </cell>
        </row>
        <row r="272">
          <cell r="M272">
            <v>0.5</v>
          </cell>
        </row>
        <row r="273">
          <cell r="I273">
            <v>0.5</v>
          </cell>
        </row>
        <row r="274">
          <cell r="M274">
            <v>0.5</v>
          </cell>
        </row>
        <row r="275">
          <cell r="I275">
            <v>0.25</v>
          </cell>
        </row>
        <row r="276">
          <cell r="L276">
            <v>0.5</v>
          </cell>
        </row>
        <row r="277">
          <cell r="P277">
            <v>0.25</v>
          </cell>
        </row>
        <row r="278">
          <cell r="H278">
            <v>0.25</v>
          </cell>
        </row>
        <row r="279">
          <cell r="L279">
            <v>0.5</v>
          </cell>
        </row>
        <row r="280">
          <cell r="Q280">
            <v>0.25</v>
          </cell>
        </row>
        <row r="281">
          <cell r="K281">
            <v>0.25</v>
          </cell>
        </row>
        <row r="282">
          <cell r="O282">
            <v>0.5</v>
          </cell>
        </row>
        <row r="283">
          <cell r="Q283">
            <v>0.25</v>
          </cell>
        </row>
        <row r="284">
          <cell r="J284">
            <v>0.5</v>
          </cell>
        </row>
        <row r="285">
          <cell r="N285">
            <v>0.5</v>
          </cell>
        </row>
        <row r="286">
          <cell r="J286">
            <v>0.25</v>
          </cell>
        </row>
        <row r="287">
          <cell r="M287">
            <v>0.5</v>
          </cell>
        </row>
        <row r="288">
          <cell r="P288">
            <v>0.25</v>
          </cell>
        </row>
        <row r="289">
          <cell r="K289">
            <v>0.5</v>
          </cell>
        </row>
        <row r="290">
          <cell r="N290">
            <v>0.5</v>
          </cell>
        </row>
        <row r="291">
          <cell r="I291">
            <v>0.25</v>
          </cell>
        </row>
        <row r="292">
          <cell r="J292">
            <v>0.25</v>
          </cell>
        </row>
        <row r="293">
          <cell r="N293">
            <v>0.5</v>
          </cell>
        </row>
        <row r="294">
          <cell r="J294">
            <v>0.5</v>
          </cell>
        </row>
        <row r="295">
          <cell r="N295">
            <v>0.5</v>
          </cell>
        </row>
        <row r="296">
          <cell r="J296">
            <v>0.5</v>
          </cell>
        </row>
        <row r="297">
          <cell r="M297">
            <v>0.5</v>
          </cell>
        </row>
        <row r="298">
          <cell r="H298">
            <v>0.25</v>
          </cell>
        </row>
        <row r="299">
          <cell r="M299">
            <v>0.5</v>
          </cell>
        </row>
        <row r="300">
          <cell r="Q300">
            <v>0.25</v>
          </cell>
        </row>
        <row r="301">
          <cell r="J301">
            <v>0.5</v>
          </cell>
        </row>
        <row r="302">
          <cell r="M302">
            <v>0.5</v>
          </cell>
        </row>
        <row r="303">
          <cell r="M303">
            <v>0.5</v>
          </cell>
        </row>
        <row r="304">
          <cell r="P304">
            <v>0.5</v>
          </cell>
        </row>
        <row r="305">
          <cell r="N305">
            <v>0.5</v>
          </cell>
        </row>
        <row r="306">
          <cell r="R306">
            <v>0.5</v>
          </cell>
        </row>
        <row r="307">
          <cell r="M307">
            <v>0.5</v>
          </cell>
        </row>
        <row r="308">
          <cell r="P308">
            <v>0.5</v>
          </cell>
        </row>
        <row r="309">
          <cell r="H309">
            <v>0.5</v>
          </cell>
        </row>
        <row r="310">
          <cell r="M310">
            <v>0.5</v>
          </cell>
        </row>
        <row r="311">
          <cell r="M311">
            <v>0.5</v>
          </cell>
        </row>
        <row r="312">
          <cell r="P312">
            <v>0.5</v>
          </cell>
        </row>
        <row r="313">
          <cell r="N313">
            <v>0.5</v>
          </cell>
        </row>
        <row r="314">
          <cell r="R314">
            <v>0.5</v>
          </cell>
        </row>
        <row r="315">
          <cell r="M315">
            <v>0.5</v>
          </cell>
        </row>
        <row r="316">
          <cell r="P316">
            <v>0.5</v>
          </cell>
        </row>
        <row r="317">
          <cell r="H317">
            <v>0.5</v>
          </cell>
        </row>
        <row r="318">
          <cell r="M318">
            <v>0.5</v>
          </cell>
        </row>
        <row r="319">
          <cell r="M319">
            <v>0.5</v>
          </cell>
        </row>
        <row r="320">
          <cell r="P320">
            <v>0.5</v>
          </cell>
        </row>
        <row r="321">
          <cell r="N321">
            <v>0.5</v>
          </cell>
        </row>
        <row r="322">
          <cell r="R322">
            <v>0.5</v>
          </cell>
        </row>
        <row r="323">
          <cell r="M323">
            <v>0.5</v>
          </cell>
        </row>
        <row r="324">
          <cell r="P324">
            <v>0.5</v>
          </cell>
        </row>
        <row r="325">
          <cell r="H325">
            <v>0.5</v>
          </cell>
        </row>
        <row r="326">
          <cell r="M326">
            <v>0.5</v>
          </cell>
        </row>
        <row r="327">
          <cell r="L327">
            <v>0.5</v>
          </cell>
        </row>
        <row r="328">
          <cell r="P328">
            <v>0.5</v>
          </cell>
        </row>
        <row r="329">
          <cell r="G329">
            <v>0.5</v>
          </cell>
        </row>
        <row r="330">
          <cell r="K330">
            <v>0.5</v>
          </cell>
        </row>
        <row r="331">
          <cell r="H331">
            <v>0.5</v>
          </cell>
        </row>
        <row r="332">
          <cell r="N332">
            <v>0.5</v>
          </cell>
        </row>
        <row r="333">
          <cell r="J333">
            <v>0.25</v>
          </cell>
        </row>
        <row r="334">
          <cell r="M334">
            <v>0.5</v>
          </cell>
        </row>
        <row r="335">
          <cell r="Q335">
            <v>0.25</v>
          </cell>
        </row>
        <row r="336">
          <cell r="J336">
            <v>0.5</v>
          </cell>
        </row>
        <row r="337">
          <cell r="N337">
            <v>0.5</v>
          </cell>
        </row>
        <row r="338">
          <cell r="K338">
            <v>0.5</v>
          </cell>
        </row>
        <row r="339">
          <cell r="O339">
            <v>0.5</v>
          </cell>
        </row>
        <row r="340">
          <cell r="I340">
            <v>0.5</v>
          </cell>
        </row>
        <row r="341">
          <cell r="M341">
            <v>0.5</v>
          </cell>
        </row>
        <row r="342">
          <cell r="I342">
            <v>0.5</v>
          </cell>
        </row>
        <row r="343">
          <cell r="N343">
            <v>0.5</v>
          </cell>
        </row>
        <row r="344">
          <cell r="H344">
            <v>0.5</v>
          </cell>
        </row>
        <row r="345">
          <cell r="M345">
            <v>0.5</v>
          </cell>
        </row>
        <row r="346">
          <cell r="J346">
            <v>0.25</v>
          </cell>
        </row>
        <row r="347">
          <cell r="M347">
            <v>0.75</v>
          </cell>
        </row>
        <row r="348">
          <cell r="M348">
            <v>0.5</v>
          </cell>
        </row>
        <row r="349">
          <cell r="R349">
            <v>0.5</v>
          </cell>
        </row>
        <row r="350">
          <cell r="J350">
            <v>0.25</v>
          </cell>
        </row>
        <row r="351">
          <cell r="M351">
            <v>0.5</v>
          </cell>
        </row>
        <row r="352">
          <cell r="P352">
            <v>0.25</v>
          </cell>
        </row>
        <row r="353">
          <cell r="L353">
            <v>0.5</v>
          </cell>
        </row>
        <row r="354">
          <cell r="M354">
            <v>0.5</v>
          </cell>
        </row>
        <row r="355">
          <cell r="K355">
            <v>0.5</v>
          </cell>
        </row>
        <row r="356">
          <cell r="R356">
            <v>0.5</v>
          </cell>
        </row>
        <row r="357">
          <cell r="M357">
            <v>0.5</v>
          </cell>
        </row>
        <row r="358">
          <cell r="Q358">
            <v>0.5</v>
          </cell>
        </row>
        <row r="359">
          <cell r="I359">
            <v>0.5</v>
          </cell>
        </row>
        <row r="360">
          <cell r="M360">
            <v>0.5</v>
          </cell>
        </row>
        <row r="361">
          <cell r="H361">
            <v>0.5</v>
          </cell>
        </row>
        <row r="362">
          <cell r="P362">
            <v>0.5</v>
          </cell>
        </row>
        <row r="363">
          <cell r="I363">
            <v>0.5</v>
          </cell>
        </row>
        <row r="364">
          <cell r="N364">
            <v>0.5</v>
          </cell>
        </row>
        <row r="365">
          <cell r="I365">
            <v>0.25</v>
          </cell>
        </row>
        <row r="366">
          <cell r="N366">
            <v>0.75</v>
          </cell>
        </row>
        <row r="367">
          <cell r="K367">
            <v>1</v>
          </cell>
        </row>
        <row r="368">
          <cell r="I368">
            <v>0.5</v>
          </cell>
        </row>
        <row r="369">
          <cell r="N369">
            <v>0.5</v>
          </cell>
        </row>
        <row r="370">
          <cell r="L370">
            <v>1</v>
          </cell>
        </row>
        <row r="371">
          <cell r="M371">
            <v>0.5</v>
          </cell>
        </row>
        <row r="372">
          <cell r="Q372">
            <v>0.5</v>
          </cell>
        </row>
        <row r="373">
          <cell r="N373">
            <v>0.5</v>
          </cell>
        </row>
        <row r="374">
          <cell r="Q374">
            <v>0.5</v>
          </cell>
        </row>
        <row r="375">
          <cell r="L375">
            <v>0.5</v>
          </cell>
        </row>
        <row r="376">
          <cell r="P376">
            <v>0.5</v>
          </cell>
        </row>
        <row r="377">
          <cell r="K377">
            <v>0.5</v>
          </cell>
        </row>
        <row r="378">
          <cell r="P378">
            <v>0.5</v>
          </cell>
        </row>
        <row r="379">
          <cell r="J379">
            <v>0.5</v>
          </cell>
        </row>
        <row r="380">
          <cell r="N380">
            <v>0.5</v>
          </cell>
        </row>
        <row r="381">
          <cell r="J381">
            <v>0.25</v>
          </cell>
        </row>
        <row r="382">
          <cell r="O382">
            <v>0.25</v>
          </cell>
        </row>
        <row r="383">
          <cell r="R383">
            <v>0.5</v>
          </cell>
        </row>
        <row r="384">
          <cell r="I384">
            <v>1</v>
          </cell>
        </row>
        <row r="385">
          <cell r="I385">
            <v>1</v>
          </cell>
        </row>
        <row r="386">
          <cell r="M386">
            <v>0.5</v>
          </cell>
        </row>
        <row r="387">
          <cell r="N387">
            <v>0.5</v>
          </cell>
        </row>
        <row r="388">
          <cell r="K388">
            <v>0.5</v>
          </cell>
        </row>
        <row r="389">
          <cell r="N389">
            <v>0.5</v>
          </cell>
        </row>
        <row r="390">
          <cell r="L390">
            <v>0.5</v>
          </cell>
        </row>
        <row r="391">
          <cell r="Q391">
            <v>0.5</v>
          </cell>
        </row>
        <row r="392">
          <cell r="O392">
            <v>1</v>
          </cell>
        </row>
        <row r="393">
          <cell r="I393">
            <v>0.5</v>
          </cell>
        </row>
        <row r="394">
          <cell r="N394">
            <v>0.5</v>
          </cell>
        </row>
        <row r="395">
          <cell r="J395">
            <v>0.5</v>
          </cell>
        </row>
        <row r="396">
          <cell r="O396">
            <v>0.5</v>
          </cell>
        </row>
        <row r="397">
          <cell r="K397">
            <v>0.5</v>
          </cell>
        </row>
        <row r="398">
          <cell r="P398">
            <v>0.5</v>
          </cell>
        </row>
        <row r="399">
          <cell r="I399">
            <v>0.5</v>
          </cell>
        </row>
        <row r="400">
          <cell r="N400">
            <v>0.5</v>
          </cell>
        </row>
        <row r="401">
          <cell r="H401">
            <v>0.5</v>
          </cell>
        </row>
        <row r="402">
          <cell r="L402">
            <v>0.25</v>
          </cell>
        </row>
        <row r="403">
          <cell r="P403">
            <v>0.25</v>
          </cell>
        </row>
        <row r="404">
          <cell r="J404">
            <v>0.5</v>
          </cell>
        </row>
        <row r="405">
          <cell r="O405">
            <v>0.5</v>
          </cell>
        </row>
        <row r="406">
          <cell r="L406">
            <v>0.5</v>
          </cell>
        </row>
        <row r="407">
          <cell r="R407">
            <v>0.5</v>
          </cell>
        </row>
        <row r="408">
          <cell r="K408">
            <v>0.5</v>
          </cell>
        </row>
        <row r="409">
          <cell r="O409">
            <v>0.5</v>
          </cell>
        </row>
        <row r="410">
          <cell r="K410">
            <v>0.5</v>
          </cell>
        </row>
        <row r="411">
          <cell r="P411">
            <v>0.5</v>
          </cell>
        </row>
        <row r="412">
          <cell r="J412">
            <v>0.5</v>
          </cell>
        </row>
        <row r="413">
          <cell r="O413">
            <v>0.5</v>
          </cell>
        </row>
        <row r="414">
          <cell r="J414">
            <v>0.5</v>
          </cell>
        </row>
        <row r="415">
          <cell r="O415">
            <v>0.5</v>
          </cell>
        </row>
        <row r="416">
          <cell r="K416">
            <v>0.5</v>
          </cell>
        </row>
        <row r="417">
          <cell r="P417">
            <v>0.5</v>
          </cell>
        </row>
        <row r="418">
          <cell r="R418">
            <v>1</v>
          </cell>
        </row>
        <row r="419">
          <cell r="M419">
            <v>1</v>
          </cell>
        </row>
        <row r="420">
          <cell r="M420">
            <v>0.5</v>
          </cell>
        </row>
        <row r="421">
          <cell r="P421">
            <v>0.5</v>
          </cell>
        </row>
        <row r="422">
          <cell r="L422">
            <v>0.5</v>
          </cell>
        </row>
        <row r="423">
          <cell r="R423">
            <v>0.5</v>
          </cell>
        </row>
        <row r="424">
          <cell r="L424">
            <v>0.5</v>
          </cell>
        </row>
        <row r="425">
          <cell r="O425">
            <v>0.5</v>
          </cell>
        </row>
        <row r="426">
          <cell r="N426">
            <v>0.5</v>
          </cell>
        </row>
        <row r="427">
          <cell r="K427">
            <v>0.5</v>
          </cell>
        </row>
        <row r="428">
          <cell r="J428">
            <v>0.5</v>
          </cell>
        </row>
        <row r="429">
          <cell r="P429">
            <v>0.5</v>
          </cell>
        </row>
        <row r="430">
          <cell r="L430">
            <v>0.5</v>
          </cell>
        </row>
        <row r="431">
          <cell r="N431">
            <v>0.5</v>
          </cell>
        </row>
        <row r="432">
          <cell r="M432">
            <v>0.5</v>
          </cell>
        </row>
        <row r="433">
          <cell r="O433">
            <v>0.5</v>
          </cell>
        </row>
        <row r="434">
          <cell r="J434">
            <v>0.5</v>
          </cell>
        </row>
        <row r="435">
          <cell r="L435">
            <v>0.5</v>
          </cell>
        </row>
        <row r="436">
          <cell r="O436">
            <v>0.5</v>
          </cell>
        </row>
        <row r="437">
          <cell r="R437">
            <v>0.5</v>
          </cell>
        </row>
        <row r="438">
          <cell r="L438">
            <v>0.5</v>
          </cell>
        </row>
        <row r="439">
          <cell r="M439">
            <v>0.5</v>
          </cell>
        </row>
        <row r="440">
          <cell r="N440">
            <v>0.5</v>
          </cell>
        </row>
        <row r="441">
          <cell r="Q441">
            <v>0.5</v>
          </cell>
        </row>
        <row r="442">
          <cell r="M442">
            <v>0.5</v>
          </cell>
        </row>
        <row r="443">
          <cell r="R443">
            <v>0.5</v>
          </cell>
        </row>
        <row r="444">
          <cell r="Q444">
            <v>1</v>
          </cell>
        </row>
        <row r="445">
          <cell r="H445">
            <v>0.5</v>
          </cell>
        </row>
        <row r="446">
          <cell r="K446">
            <v>0.5</v>
          </cell>
        </row>
        <row r="447">
          <cell r="K447">
            <v>0.5</v>
          </cell>
        </row>
        <row r="448">
          <cell r="P448">
            <v>0.5</v>
          </cell>
        </row>
        <row r="449">
          <cell r="M449">
            <v>0.5</v>
          </cell>
        </row>
        <row r="450">
          <cell r="P450">
            <v>0.5</v>
          </cell>
        </row>
        <row r="451">
          <cell r="H451">
            <v>0.5</v>
          </cell>
        </row>
        <row r="452">
          <cell r="L452">
            <v>0.5</v>
          </cell>
        </row>
        <row r="453">
          <cell r="P453">
            <v>1</v>
          </cell>
        </row>
        <row r="454">
          <cell r="K454">
            <v>0.5</v>
          </cell>
        </row>
        <row r="455">
          <cell r="P455">
            <v>0.5</v>
          </cell>
        </row>
        <row r="456">
          <cell r="G456">
            <v>0.5</v>
          </cell>
        </row>
        <row r="457">
          <cell r="N457">
            <v>0.5</v>
          </cell>
        </row>
        <row r="458">
          <cell r="L458">
            <v>0.5</v>
          </cell>
        </row>
        <row r="459">
          <cell r="O459">
            <v>0.5</v>
          </cell>
        </row>
        <row r="460">
          <cell r="I460">
            <v>0.5</v>
          </cell>
        </row>
        <row r="461">
          <cell r="M461">
            <v>0.5</v>
          </cell>
        </row>
        <row r="462">
          <cell r="I462">
            <v>0.5</v>
          </cell>
        </row>
        <row r="463">
          <cell r="M463">
            <v>0.5</v>
          </cell>
        </row>
        <row r="464">
          <cell r="N464">
            <v>0.75</v>
          </cell>
        </row>
        <row r="465">
          <cell r="Q465">
            <v>0.25</v>
          </cell>
        </row>
        <row r="466">
          <cell r="I466">
            <v>0.5</v>
          </cell>
        </row>
        <row r="467">
          <cell r="N467">
            <v>0.5</v>
          </cell>
        </row>
        <row r="468">
          <cell r="K468">
            <v>0.5</v>
          </cell>
        </row>
        <row r="469">
          <cell r="R469">
            <v>0.5</v>
          </cell>
        </row>
        <row r="470">
          <cell r="O470">
            <v>1</v>
          </cell>
        </row>
        <row r="471">
          <cell r="J471">
            <v>0.5</v>
          </cell>
        </row>
        <row r="472">
          <cell r="N472">
            <v>0.5</v>
          </cell>
        </row>
        <row r="473">
          <cell r="M473">
            <v>1</v>
          </cell>
        </row>
        <row r="474">
          <cell r="J474">
            <v>0.5</v>
          </cell>
        </row>
        <row r="475">
          <cell r="M475">
            <v>0.25</v>
          </cell>
        </row>
        <row r="476">
          <cell r="Q476">
            <v>0.25</v>
          </cell>
        </row>
        <row r="477">
          <cell r="J477">
            <v>0.5</v>
          </cell>
        </row>
        <row r="478">
          <cell r="N478">
            <v>0.25</v>
          </cell>
        </row>
        <row r="479">
          <cell r="Q479">
            <v>0.25</v>
          </cell>
        </row>
        <row r="480">
          <cell r="I480">
            <v>0.5</v>
          </cell>
        </row>
        <row r="481">
          <cell r="L481">
            <v>0.5</v>
          </cell>
        </row>
        <row r="482">
          <cell r="I482">
            <v>0.5</v>
          </cell>
        </row>
        <row r="483">
          <cell r="M483">
            <v>0.5</v>
          </cell>
        </row>
        <row r="484">
          <cell r="J484">
            <v>0.5</v>
          </cell>
        </row>
        <row r="485">
          <cell r="N485">
            <v>0.5</v>
          </cell>
        </row>
        <row r="486">
          <cell r="J486">
            <v>0.75</v>
          </cell>
        </row>
        <row r="487">
          <cell r="Q487">
            <v>0.25</v>
          </cell>
        </row>
        <row r="488">
          <cell r="N488">
            <v>0.5</v>
          </cell>
        </row>
        <row r="489">
          <cell r="P489">
            <v>0.5</v>
          </cell>
        </row>
        <row r="490">
          <cell r="I490">
            <v>0.5</v>
          </cell>
        </row>
        <row r="491">
          <cell r="N491">
            <v>0.5</v>
          </cell>
        </row>
        <row r="492">
          <cell r="H492">
            <v>0.5</v>
          </cell>
        </row>
        <row r="493">
          <cell r="O493">
            <v>0.5</v>
          </cell>
        </row>
        <row r="494">
          <cell r="G494">
            <v>0.5</v>
          </cell>
        </row>
        <row r="495">
          <cell r="N495">
            <v>0.5</v>
          </cell>
        </row>
        <row r="496">
          <cell r="K496">
            <v>0.5</v>
          </cell>
        </row>
        <row r="497">
          <cell r="R497">
            <v>0.5</v>
          </cell>
        </row>
        <row r="498">
          <cell r="H498">
            <v>0.5</v>
          </cell>
        </row>
        <row r="499">
          <cell r="L499">
            <v>0.5</v>
          </cell>
        </row>
        <row r="500">
          <cell r="I500">
            <v>0.5</v>
          </cell>
        </row>
        <row r="501">
          <cell r="O501">
            <v>0.5</v>
          </cell>
        </row>
        <row r="502">
          <cell r="I502">
            <v>0.5</v>
          </cell>
        </row>
        <row r="503">
          <cell r="N503">
            <v>0.5</v>
          </cell>
        </row>
        <row r="504">
          <cell r="J504">
            <v>0.5</v>
          </cell>
        </row>
        <row r="505">
          <cell r="N505">
            <v>0.5</v>
          </cell>
        </row>
        <row r="506">
          <cell r="M506">
            <v>1</v>
          </cell>
        </row>
        <row r="507">
          <cell r="Q507">
            <v>0.25</v>
          </cell>
        </row>
        <row r="508">
          <cell r="J508">
            <v>0.5</v>
          </cell>
        </row>
        <row r="509">
          <cell r="M509">
            <v>0.5</v>
          </cell>
        </row>
        <row r="510">
          <cell r="K510">
            <v>0.25</v>
          </cell>
        </row>
        <row r="511">
          <cell r="M511">
            <v>0.5</v>
          </cell>
        </row>
        <row r="512">
          <cell r="R512">
            <v>0.25</v>
          </cell>
        </row>
        <row r="513">
          <cell r="M513">
            <v>0.5</v>
          </cell>
        </row>
        <row r="514">
          <cell r="P514">
            <v>0.5</v>
          </cell>
        </row>
        <row r="515">
          <cell r="I515">
            <v>0.5</v>
          </cell>
        </row>
        <row r="516">
          <cell r="P516">
            <v>0.5</v>
          </cell>
        </row>
        <row r="517">
          <cell r="K517">
            <v>0.5</v>
          </cell>
        </row>
        <row r="518">
          <cell r="Q518">
            <v>0.5</v>
          </cell>
        </row>
        <row r="519">
          <cell r="O519">
            <v>0.5</v>
          </cell>
        </row>
        <row r="520">
          <cell r="Q520">
            <v>0.5</v>
          </cell>
        </row>
        <row r="521">
          <cell r="K521">
            <v>0.5</v>
          </cell>
        </row>
        <row r="522">
          <cell r="P522">
            <v>0.5</v>
          </cell>
        </row>
        <row r="523">
          <cell r="M523">
            <v>0.5</v>
          </cell>
        </row>
        <row r="524">
          <cell r="P524">
            <v>0.5</v>
          </cell>
        </row>
        <row r="525">
          <cell r="G525">
            <v>0.5</v>
          </cell>
        </row>
        <row r="526">
          <cell r="N526">
            <v>0.5</v>
          </cell>
        </row>
        <row r="527">
          <cell r="J527">
            <v>0.5</v>
          </cell>
        </row>
        <row r="528">
          <cell r="O528">
            <v>0.5</v>
          </cell>
        </row>
        <row r="529">
          <cell r="K529">
            <v>0.5</v>
          </cell>
        </row>
        <row r="530">
          <cell r="R530">
            <v>0.5</v>
          </cell>
        </row>
        <row r="531">
          <cell r="L531">
            <v>0.5</v>
          </cell>
        </row>
        <row r="532">
          <cell r="Q532">
            <v>0.5</v>
          </cell>
        </row>
        <row r="533">
          <cell r="L533">
            <v>0.5</v>
          </cell>
        </row>
        <row r="534">
          <cell r="P534">
            <v>0.5</v>
          </cell>
        </row>
        <row r="535">
          <cell r="L535">
            <v>0.5</v>
          </cell>
        </row>
        <row r="536">
          <cell r="O536">
            <v>0.5</v>
          </cell>
        </row>
        <row r="537">
          <cell r="G537">
            <v>0.5</v>
          </cell>
        </row>
        <row r="538">
          <cell r="P538">
            <v>0.5</v>
          </cell>
        </row>
        <row r="539">
          <cell r="L539">
            <v>0.5</v>
          </cell>
        </row>
        <row r="540">
          <cell r="Q540">
            <v>0.5</v>
          </cell>
        </row>
        <row r="541">
          <cell r="K541">
            <v>0.5</v>
          </cell>
        </row>
        <row r="542">
          <cell r="P542">
            <v>0.5</v>
          </cell>
        </row>
        <row r="543">
          <cell r="I543">
            <v>1</v>
          </cell>
        </row>
        <row r="544">
          <cell r="R544">
            <v>1</v>
          </cell>
        </row>
        <row r="545">
          <cell r="J545">
            <v>0.25</v>
          </cell>
        </row>
        <row r="546">
          <cell r="M546">
            <v>0.75</v>
          </cell>
        </row>
        <row r="547">
          <cell r="K547">
            <v>0.5</v>
          </cell>
        </row>
        <row r="548">
          <cell r="P548">
            <v>0.5</v>
          </cell>
        </row>
        <row r="549">
          <cell r="L549">
            <v>0.5</v>
          </cell>
        </row>
        <row r="550">
          <cell r="H550">
            <v>0.5</v>
          </cell>
        </row>
        <row r="551">
          <cell r="J551">
            <v>0.5</v>
          </cell>
        </row>
        <row r="552">
          <cell r="M552">
            <v>0.5</v>
          </cell>
        </row>
        <row r="553">
          <cell r="N553">
            <v>0.5</v>
          </cell>
        </row>
        <row r="554">
          <cell r="R554">
            <v>0.5</v>
          </cell>
        </row>
        <row r="555">
          <cell r="J555">
            <v>0.5</v>
          </cell>
        </row>
        <row r="556">
          <cell r="N556">
            <v>0.5</v>
          </cell>
        </row>
        <row r="557">
          <cell r="L557">
            <v>0.5</v>
          </cell>
        </row>
        <row r="558">
          <cell r="R558">
            <v>0.5</v>
          </cell>
        </row>
        <row r="559">
          <cell r="J559">
            <v>0.25</v>
          </cell>
        </row>
        <row r="560">
          <cell r="O560">
            <v>0.75</v>
          </cell>
        </row>
        <row r="561">
          <cell r="J561">
            <v>0.5</v>
          </cell>
        </row>
        <row r="562">
          <cell r="P562">
            <v>0.5</v>
          </cell>
        </row>
        <row r="563">
          <cell r="L563">
            <v>0.75</v>
          </cell>
        </row>
        <row r="564">
          <cell r="P564">
            <v>0.5</v>
          </cell>
        </row>
        <row r="565">
          <cell r="J565">
            <v>1</v>
          </cell>
        </row>
        <row r="566">
          <cell r="R566">
            <v>0.25</v>
          </cell>
        </row>
        <row r="567">
          <cell r="K567">
            <v>0.5</v>
          </cell>
        </row>
        <row r="568">
          <cell r="Q568">
            <v>0.75</v>
          </cell>
        </row>
        <row r="569">
          <cell r="J569">
            <v>0.5</v>
          </cell>
        </row>
        <row r="570">
          <cell r="M570">
            <v>0.5</v>
          </cell>
        </row>
        <row r="571">
          <cell r="I571">
            <v>0.5</v>
          </cell>
        </row>
        <row r="572">
          <cell r="R572">
            <v>0.5</v>
          </cell>
        </row>
        <row r="573">
          <cell r="H573">
            <v>0.5</v>
          </cell>
        </row>
        <row r="574">
          <cell r="L574">
            <v>0.5</v>
          </cell>
        </row>
        <row r="575">
          <cell r="N575">
            <v>0.5</v>
          </cell>
        </row>
        <row r="576">
          <cell r="O576">
            <v>0.5</v>
          </cell>
        </row>
        <row r="577">
          <cell r="M577">
            <v>0.5</v>
          </cell>
        </row>
        <row r="578">
          <cell r="R578">
            <v>0.5</v>
          </cell>
        </row>
        <row r="579">
          <cell r="L579">
            <v>0.5</v>
          </cell>
        </row>
        <row r="580">
          <cell r="O580">
            <v>0.5</v>
          </cell>
        </row>
        <row r="581">
          <cell r="N581">
            <v>0.5</v>
          </cell>
        </row>
        <row r="582">
          <cell r="P582">
            <v>0.5</v>
          </cell>
        </row>
        <row r="583">
          <cell r="M583">
            <v>0.5</v>
          </cell>
        </row>
        <row r="584">
          <cell r="R584">
            <v>0.5</v>
          </cell>
        </row>
        <row r="585">
          <cell r="N585">
            <v>0.5</v>
          </cell>
        </row>
        <row r="586">
          <cell r="J586">
            <v>0.5</v>
          </cell>
        </row>
        <row r="587">
          <cell r="J587">
            <v>0.5</v>
          </cell>
        </row>
        <row r="588">
          <cell r="N588">
            <v>0.5</v>
          </cell>
        </row>
        <row r="589">
          <cell r="N589">
            <v>0.5</v>
          </cell>
        </row>
        <row r="590">
          <cell r="L590">
            <v>0.5</v>
          </cell>
        </row>
        <row r="591">
          <cell r="H591">
            <v>0.5</v>
          </cell>
        </row>
        <row r="592">
          <cell r="N592">
            <v>0.5</v>
          </cell>
        </row>
        <row r="593">
          <cell r="I593">
            <v>1</v>
          </cell>
        </row>
        <row r="594">
          <cell r="N594">
            <v>1</v>
          </cell>
        </row>
        <row r="595">
          <cell r="G595">
            <v>0.25</v>
          </cell>
        </row>
        <row r="596">
          <cell r="K596">
            <v>0.5</v>
          </cell>
        </row>
        <row r="597">
          <cell r="O597">
            <v>0.25</v>
          </cell>
        </row>
        <row r="598">
          <cell r="J598">
            <v>0.25</v>
          </cell>
        </row>
        <row r="599">
          <cell r="M599">
            <v>0.5</v>
          </cell>
        </row>
        <row r="600">
          <cell r="P600">
            <v>0.25</v>
          </cell>
        </row>
        <row r="601">
          <cell r="L601">
            <v>0.5</v>
          </cell>
        </row>
        <row r="602">
          <cell r="Q602">
            <v>0.5</v>
          </cell>
        </row>
        <row r="603">
          <cell r="G603">
            <v>0.5</v>
          </cell>
        </row>
        <row r="604">
          <cell r="M604">
            <v>0.5</v>
          </cell>
        </row>
        <row r="605">
          <cell r="H605">
            <v>0.5</v>
          </cell>
        </row>
        <row r="606">
          <cell r="N606">
            <v>0.5</v>
          </cell>
        </row>
        <row r="607">
          <cell r="L607">
            <v>0.5</v>
          </cell>
        </row>
        <row r="608">
          <cell r="O608">
            <v>0.5</v>
          </cell>
        </row>
        <row r="609">
          <cell r="I609">
            <v>0.5</v>
          </cell>
        </row>
        <row r="610">
          <cell r="O610">
            <v>0.5</v>
          </cell>
        </row>
        <row r="611">
          <cell r="N611">
            <v>1</v>
          </cell>
        </row>
        <row r="612">
          <cell r="M612">
            <v>0.5</v>
          </cell>
        </row>
        <row r="613">
          <cell r="R613">
            <v>0.5</v>
          </cell>
        </row>
        <row r="614">
          <cell r="P614">
            <v>1</v>
          </cell>
        </row>
        <row r="615">
          <cell r="R615">
            <v>1</v>
          </cell>
        </row>
        <row r="616">
          <cell r="K616">
            <v>1</v>
          </cell>
        </row>
        <row r="617">
          <cell r="J617">
            <v>0.5</v>
          </cell>
        </row>
        <row r="618">
          <cell r="O618">
            <v>0.5</v>
          </cell>
        </row>
        <row r="619">
          <cell r="K619">
            <v>0.5</v>
          </cell>
        </row>
        <row r="620">
          <cell r="Q620">
            <v>0.5</v>
          </cell>
        </row>
        <row r="621">
          <cell r="G621">
            <v>0.5</v>
          </cell>
        </row>
        <row r="622">
          <cell r="L622">
            <v>0.5</v>
          </cell>
        </row>
        <row r="623">
          <cell r="H623">
            <v>0.5</v>
          </cell>
        </row>
        <row r="624">
          <cell r="O624">
            <v>0.5</v>
          </cell>
        </row>
        <row r="625">
          <cell r="K625">
            <v>0.5</v>
          </cell>
        </row>
        <row r="626">
          <cell r="Q626">
            <v>0.5</v>
          </cell>
        </row>
        <row r="627">
          <cell r="J627">
            <v>0.5</v>
          </cell>
        </row>
        <row r="628">
          <cell r="N628">
            <v>0.5</v>
          </cell>
        </row>
        <row r="629">
          <cell r="N629">
            <v>1</v>
          </cell>
        </row>
        <row r="630">
          <cell r="K630">
            <v>0.5</v>
          </cell>
        </row>
        <row r="631">
          <cell r="Q631">
            <v>0.75</v>
          </cell>
        </row>
        <row r="632">
          <cell r="J632">
            <v>0.5</v>
          </cell>
        </row>
        <row r="633">
          <cell r="N633">
            <v>0.5</v>
          </cell>
        </row>
        <row r="634">
          <cell r="G634">
            <v>0.5</v>
          </cell>
        </row>
        <row r="635">
          <cell r="L635">
            <v>0.5</v>
          </cell>
        </row>
        <row r="636">
          <cell r="K636">
            <v>0.5</v>
          </cell>
        </row>
        <row r="637">
          <cell r="Q637">
            <v>0.5</v>
          </cell>
        </row>
        <row r="638">
          <cell r="K638">
            <v>0.5</v>
          </cell>
        </row>
        <row r="639">
          <cell r="Q639">
            <v>0.5</v>
          </cell>
        </row>
        <row r="640">
          <cell r="L640">
            <v>1</v>
          </cell>
        </row>
        <row r="641">
          <cell r="I641">
            <v>0.5</v>
          </cell>
        </row>
        <row r="642">
          <cell r="N642">
            <v>0.5</v>
          </cell>
        </row>
        <row r="643">
          <cell r="L643">
            <v>0.75</v>
          </cell>
        </row>
        <row r="644">
          <cell r="P644">
            <v>0.5</v>
          </cell>
        </row>
        <row r="645">
          <cell r="J645">
            <v>1</v>
          </cell>
        </row>
        <row r="646">
          <cell r="K646">
            <v>0.5</v>
          </cell>
        </row>
        <row r="647">
          <cell r="Q647">
            <v>0.5</v>
          </cell>
        </row>
        <row r="648">
          <cell r="I648">
            <v>0.5</v>
          </cell>
        </row>
        <row r="649">
          <cell r="N649">
            <v>0.5</v>
          </cell>
        </row>
        <row r="650">
          <cell r="G650">
            <v>0.5</v>
          </cell>
        </row>
        <row r="651">
          <cell r="O651">
            <v>0.5</v>
          </cell>
        </row>
        <row r="652">
          <cell r="J652">
            <v>0.5</v>
          </cell>
        </row>
        <row r="653">
          <cell r="P653">
            <v>0.5</v>
          </cell>
        </row>
        <row r="654">
          <cell r="G654">
            <v>0.5</v>
          </cell>
        </row>
        <row r="655">
          <cell r="L655">
            <v>0.5</v>
          </cell>
        </row>
        <row r="656">
          <cell r="M656">
            <v>0.5</v>
          </cell>
        </row>
        <row r="657">
          <cell r="R657">
            <v>0.5</v>
          </cell>
        </row>
        <row r="658">
          <cell r="L658">
            <v>0.75</v>
          </cell>
        </row>
        <row r="659">
          <cell r="R659">
            <v>0.25</v>
          </cell>
        </row>
        <row r="660">
          <cell r="H660">
            <v>0.5</v>
          </cell>
        </row>
        <row r="661">
          <cell r="O661">
            <v>0.5</v>
          </cell>
        </row>
        <row r="662">
          <cell r="L662">
            <v>0.5</v>
          </cell>
        </row>
        <row r="663">
          <cell r="M663">
            <v>0.5</v>
          </cell>
        </row>
        <row r="664">
          <cell r="I664">
            <v>0.5</v>
          </cell>
        </row>
        <row r="665">
          <cell r="N665">
            <v>0.5</v>
          </cell>
        </row>
        <row r="666">
          <cell r="H666">
            <v>0.5</v>
          </cell>
        </row>
        <row r="667">
          <cell r="O667">
            <v>0.5</v>
          </cell>
        </row>
        <row r="668">
          <cell r="N668">
            <v>0.5</v>
          </cell>
        </row>
        <row r="669">
          <cell r="R669">
            <v>0.5</v>
          </cell>
        </row>
        <row r="670">
          <cell r="J670">
            <v>0.5</v>
          </cell>
        </row>
        <row r="671">
          <cell r="O671">
            <v>0.5</v>
          </cell>
        </row>
        <row r="672">
          <cell r="J672">
            <v>0.5</v>
          </cell>
        </row>
        <row r="673">
          <cell r="O673">
            <v>0.5</v>
          </cell>
        </row>
        <row r="674">
          <cell r="J674">
            <v>0.5</v>
          </cell>
        </row>
        <row r="675">
          <cell r="P675">
            <v>0.5</v>
          </cell>
        </row>
        <row r="676">
          <cell r="J676">
            <v>0.5</v>
          </cell>
        </row>
        <row r="677">
          <cell r="O677">
            <v>0.5</v>
          </cell>
        </row>
        <row r="678">
          <cell r="G678">
            <v>0.25</v>
          </cell>
        </row>
        <row r="679">
          <cell r="R679">
            <v>1</v>
          </cell>
        </row>
        <row r="680">
          <cell r="K680">
            <v>0.5</v>
          </cell>
        </row>
        <row r="681">
          <cell r="P681">
            <v>0.5</v>
          </cell>
        </row>
        <row r="682">
          <cell r="I682">
            <v>0.5</v>
          </cell>
        </row>
        <row r="683">
          <cell r="O683">
            <v>0.5</v>
          </cell>
        </row>
        <row r="684">
          <cell r="G684">
            <v>0.5</v>
          </cell>
        </row>
        <row r="685">
          <cell r="M685">
            <v>0.5</v>
          </cell>
        </row>
        <row r="686">
          <cell r="M686">
            <v>0.5</v>
          </cell>
        </row>
        <row r="687">
          <cell r="P687">
            <v>0.5</v>
          </cell>
        </row>
        <row r="688">
          <cell r="K688">
            <v>0.5</v>
          </cell>
        </row>
        <row r="689">
          <cell r="Q689">
            <v>0.5</v>
          </cell>
        </row>
        <row r="690">
          <cell r="M690">
            <v>0.5</v>
          </cell>
        </row>
        <row r="691">
          <cell r="R691">
            <v>0.5</v>
          </cell>
        </row>
        <row r="692">
          <cell r="L692">
            <v>0.5</v>
          </cell>
        </row>
        <row r="693">
          <cell r="O693">
            <v>0.5</v>
          </cell>
        </row>
        <row r="694">
          <cell r="H694">
            <v>0.5</v>
          </cell>
        </row>
        <row r="695">
          <cell r="M695">
            <v>0.5</v>
          </cell>
        </row>
        <row r="696">
          <cell r="H696">
            <v>0.5</v>
          </cell>
        </row>
        <row r="697">
          <cell r="N697">
            <v>0.5</v>
          </cell>
        </row>
        <row r="698">
          <cell r="H698">
            <v>0.75</v>
          </cell>
        </row>
        <row r="699">
          <cell r="O699">
            <v>0.5</v>
          </cell>
        </row>
        <row r="700">
          <cell r="H700">
            <v>0.25</v>
          </cell>
        </row>
        <row r="701">
          <cell r="M701">
            <v>0.5</v>
          </cell>
        </row>
        <row r="702">
          <cell r="R702">
            <v>0.25</v>
          </cell>
        </row>
        <row r="703">
          <cell r="G703">
            <v>0.5</v>
          </cell>
        </row>
        <row r="704">
          <cell r="L704">
            <v>0.5</v>
          </cell>
        </row>
        <row r="705">
          <cell r="L705">
            <v>0.5</v>
          </cell>
        </row>
        <row r="706">
          <cell r="P706">
            <v>0.5</v>
          </cell>
        </row>
        <row r="707">
          <cell r="M707">
            <v>0.5</v>
          </cell>
        </row>
        <row r="708">
          <cell r="Q708">
            <v>0.5</v>
          </cell>
        </row>
        <row r="709">
          <cell r="K709">
            <v>0.5</v>
          </cell>
        </row>
        <row r="710">
          <cell r="Q710">
            <v>0.5</v>
          </cell>
        </row>
        <row r="711">
          <cell r="J711">
            <v>0.5</v>
          </cell>
        </row>
        <row r="712">
          <cell r="R712">
            <v>0.5</v>
          </cell>
        </row>
        <row r="713">
          <cell r="I713">
            <v>0.5</v>
          </cell>
        </row>
        <row r="714">
          <cell r="N714">
            <v>0.5</v>
          </cell>
        </row>
        <row r="715">
          <cell r="H715">
            <v>0.5</v>
          </cell>
        </row>
        <row r="716">
          <cell r="L716">
            <v>0.5</v>
          </cell>
        </row>
        <row r="717">
          <cell r="L717">
            <v>0.5</v>
          </cell>
        </row>
        <row r="718">
          <cell r="N718">
            <v>0.5</v>
          </cell>
        </row>
        <row r="719">
          <cell r="K719">
            <v>0.5</v>
          </cell>
        </row>
        <row r="720">
          <cell r="Q720">
            <v>0.5</v>
          </cell>
        </row>
        <row r="721">
          <cell r="M721">
            <v>0.5</v>
          </cell>
        </row>
        <row r="722">
          <cell r="Q722">
            <v>0.5</v>
          </cell>
        </row>
        <row r="723">
          <cell r="M723">
            <v>0.5</v>
          </cell>
        </row>
        <row r="724">
          <cell r="P724">
            <v>0.5</v>
          </cell>
        </row>
        <row r="725">
          <cell r="L725">
            <v>0.5</v>
          </cell>
        </row>
        <row r="726">
          <cell r="Q726">
            <v>0.5</v>
          </cell>
        </row>
        <row r="727">
          <cell r="N727">
            <v>0.5</v>
          </cell>
        </row>
        <row r="728">
          <cell r="R728">
            <v>0.5</v>
          </cell>
        </row>
        <row r="729">
          <cell r="L729">
            <v>0.5</v>
          </cell>
        </row>
        <row r="730">
          <cell r="P730">
            <v>0.5</v>
          </cell>
        </row>
        <row r="731">
          <cell r="L731">
            <v>0.5</v>
          </cell>
        </row>
        <row r="732">
          <cell r="N732">
            <v>0.5</v>
          </cell>
        </row>
        <row r="733">
          <cell r="L733">
            <v>0.5</v>
          </cell>
        </row>
        <row r="734">
          <cell r="P734">
            <v>0.5</v>
          </cell>
        </row>
        <row r="735">
          <cell r="H735">
            <v>0.25</v>
          </cell>
        </row>
        <row r="736">
          <cell r="N736">
            <v>0.75</v>
          </cell>
        </row>
        <row r="737">
          <cell r="I737">
            <v>0.5</v>
          </cell>
        </row>
        <row r="738">
          <cell r="M738">
            <v>0.5</v>
          </cell>
        </row>
        <row r="739">
          <cell r="J739">
            <v>0.5</v>
          </cell>
        </row>
        <row r="740">
          <cell r="N740">
            <v>0.5</v>
          </cell>
        </row>
        <row r="741">
          <cell r="K741">
            <v>0.5</v>
          </cell>
        </row>
        <row r="742">
          <cell r="O742">
            <v>0.5</v>
          </cell>
        </row>
        <row r="743">
          <cell r="M743">
            <v>0.5</v>
          </cell>
        </row>
        <row r="744">
          <cell r="Q744">
            <v>0.5</v>
          </cell>
        </row>
        <row r="745">
          <cell r="M745">
            <v>0.5</v>
          </cell>
        </row>
        <row r="746">
          <cell r="Q746">
            <v>0.5</v>
          </cell>
        </row>
        <row r="747">
          <cell r="J747">
            <v>0.5</v>
          </cell>
        </row>
        <row r="748">
          <cell r="N748">
            <v>0.5</v>
          </cell>
        </row>
        <row r="749">
          <cell r="L749">
            <v>0.5</v>
          </cell>
        </row>
        <row r="750">
          <cell r="Q750">
            <v>0.5</v>
          </cell>
        </row>
        <row r="751">
          <cell r="H751">
            <v>0.5</v>
          </cell>
        </row>
        <row r="752">
          <cell r="N752">
            <v>0.5</v>
          </cell>
        </row>
        <row r="753">
          <cell r="I753">
            <v>0.5</v>
          </cell>
        </row>
        <row r="754">
          <cell r="R754">
            <v>0.5</v>
          </cell>
        </row>
        <row r="755">
          <cell r="I755">
            <v>0.5</v>
          </cell>
        </row>
        <row r="756">
          <cell r="M756">
            <v>0.75</v>
          </cell>
        </row>
        <row r="757">
          <cell r="G757">
            <v>0.5</v>
          </cell>
        </row>
        <row r="758">
          <cell r="N758">
            <v>0.75</v>
          </cell>
        </row>
        <row r="759">
          <cell r="I759">
            <v>0.5</v>
          </cell>
        </row>
        <row r="760">
          <cell r="N760">
            <v>0.5</v>
          </cell>
        </row>
        <row r="761">
          <cell r="L761">
            <v>0.5</v>
          </cell>
        </row>
        <row r="762">
          <cell r="Q762">
            <v>0.5</v>
          </cell>
        </row>
        <row r="763">
          <cell r="G763">
            <v>0.5</v>
          </cell>
        </row>
        <row r="764">
          <cell r="M764">
            <v>0.5</v>
          </cell>
        </row>
        <row r="765">
          <cell r="I765">
            <v>0.5</v>
          </cell>
        </row>
        <row r="766">
          <cell r="R766">
            <v>0.5</v>
          </cell>
        </row>
        <row r="767">
          <cell r="H767">
            <v>0.5</v>
          </cell>
        </row>
        <row r="768">
          <cell r="N768">
            <v>0.5</v>
          </cell>
        </row>
        <row r="769">
          <cell r="J769">
            <v>0.5</v>
          </cell>
        </row>
        <row r="770">
          <cell r="M770">
            <v>0.5</v>
          </cell>
        </row>
        <row r="771">
          <cell r="M771">
            <v>0.5</v>
          </cell>
        </row>
        <row r="772">
          <cell r="P772">
            <v>0.5</v>
          </cell>
        </row>
        <row r="773">
          <cell r="K773">
            <v>0.25</v>
          </cell>
        </row>
        <row r="774">
          <cell r="M774">
            <v>0.5</v>
          </cell>
        </row>
        <row r="775">
          <cell r="R775">
            <v>0.25</v>
          </cell>
        </row>
        <row r="776">
          <cell r="M776">
            <v>1</v>
          </cell>
        </row>
        <row r="777">
          <cell r="I777">
            <v>0.75</v>
          </cell>
        </row>
        <row r="778">
          <cell r="O778">
            <v>0.25</v>
          </cell>
        </row>
        <row r="779">
          <cell r="H779">
            <v>0.5</v>
          </cell>
        </row>
        <row r="780">
          <cell r="N780">
            <v>0.5</v>
          </cell>
        </row>
        <row r="781">
          <cell r="M781">
            <v>0.75</v>
          </cell>
        </row>
        <row r="782">
          <cell r="R782">
            <v>0.25</v>
          </cell>
        </row>
        <row r="783">
          <cell r="M783">
            <v>0.5</v>
          </cell>
        </row>
        <row r="784">
          <cell r="O784">
            <v>0.5</v>
          </cell>
        </row>
        <row r="785">
          <cell r="I785">
            <v>0.5</v>
          </cell>
        </row>
        <row r="786">
          <cell r="P786">
            <v>0.5</v>
          </cell>
        </row>
        <row r="787">
          <cell r="M787">
            <v>1</v>
          </cell>
        </row>
        <row r="788">
          <cell r="M788">
            <v>0.5</v>
          </cell>
        </row>
        <row r="789">
          <cell r="P789">
            <v>0.5</v>
          </cell>
        </row>
        <row r="790">
          <cell r="H790">
            <v>0.5</v>
          </cell>
        </row>
        <row r="791">
          <cell r="L791">
            <v>0.5</v>
          </cell>
        </row>
        <row r="792">
          <cell r="J792">
            <v>0.5</v>
          </cell>
        </row>
        <row r="793">
          <cell r="M793">
            <v>0.5</v>
          </cell>
        </row>
        <row r="794">
          <cell r="L794">
            <v>0.5</v>
          </cell>
        </row>
        <row r="795">
          <cell r="O795">
            <v>0.5</v>
          </cell>
        </row>
        <row r="796">
          <cell r="M796">
            <v>0.5</v>
          </cell>
        </row>
        <row r="797">
          <cell r="R797">
            <v>0.5</v>
          </cell>
        </row>
        <row r="798">
          <cell r="H798">
            <v>0.5</v>
          </cell>
        </row>
        <row r="799">
          <cell r="N799">
            <v>0.5</v>
          </cell>
        </row>
        <row r="800">
          <cell r="H800">
            <v>0.5</v>
          </cell>
        </row>
        <row r="801">
          <cell r="M801">
            <v>0.5</v>
          </cell>
        </row>
        <row r="802">
          <cell r="N802">
            <v>0.5</v>
          </cell>
        </row>
        <row r="803">
          <cell r="N803">
            <v>0.5</v>
          </cell>
        </row>
        <row r="804">
          <cell r="R804">
            <v>0.5</v>
          </cell>
        </row>
        <row r="805">
          <cell r="I805">
            <v>0.5</v>
          </cell>
        </row>
        <row r="806">
          <cell r="N806">
            <v>0.5</v>
          </cell>
        </row>
        <row r="807">
          <cell r="J807">
            <v>0.5</v>
          </cell>
        </row>
        <row r="808">
          <cell r="L808">
            <v>0.5</v>
          </cell>
        </row>
        <row r="809">
          <cell r="J809">
            <v>0.5</v>
          </cell>
        </row>
        <row r="810">
          <cell r="Q810">
            <v>0.5</v>
          </cell>
        </row>
        <row r="811">
          <cell r="N811">
            <v>1</v>
          </cell>
        </row>
        <row r="812">
          <cell r="K812">
            <v>0.5</v>
          </cell>
        </row>
        <row r="813">
          <cell r="P813">
            <v>0.25</v>
          </cell>
        </row>
        <row r="814">
          <cell r="R814">
            <v>0.25</v>
          </cell>
        </row>
        <row r="815">
          <cell r="M815">
            <v>1</v>
          </cell>
        </row>
        <row r="816">
          <cell r="N816">
            <v>0.75</v>
          </cell>
        </row>
        <row r="817">
          <cell r="J817">
            <v>0.25</v>
          </cell>
        </row>
        <row r="818">
          <cell r="N818">
            <v>0.5</v>
          </cell>
        </row>
        <row r="819">
          <cell r="P819">
            <v>0.5</v>
          </cell>
        </row>
        <row r="820">
          <cell r="N820">
            <v>0.5</v>
          </cell>
        </row>
        <row r="821">
          <cell r="O821">
            <v>0.5</v>
          </cell>
        </row>
        <row r="822">
          <cell r="I822">
            <v>0.5</v>
          </cell>
        </row>
        <row r="823">
          <cell r="P823">
            <v>0.5</v>
          </cell>
        </row>
        <row r="824">
          <cell r="J824">
            <v>0.25</v>
          </cell>
        </row>
        <row r="825">
          <cell r="M825">
            <v>0.75</v>
          </cell>
        </row>
        <row r="826">
          <cell r="M826">
            <v>0.5</v>
          </cell>
        </row>
        <row r="827">
          <cell r="Q827">
            <v>0.5</v>
          </cell>
        </row>
        <row r="828">
          <cell r="M828">
            <v>0.75</v>
          </cell>
        </row>
        <row r="829">
          <cell r="P829">
            <v>0.25</v>
          </cell>
        </row>
        <row r="830">
          <cell r="M830">
            <v>0.5</v>
          </cell>
        </row>
        <row r="831">
          <cell r="P831">
            <v>0.5</v>
          </cell>
        </row>
        <row r="832">
          <cell r="M832">
            <v>0.5</v>
          </cell>
        </row>
        <row r="833">
          <cell r="P833">
            <v>0.5</v>
          </cell>
        </row>
        <row r="834">
          <cell r="I834">
            <v>0.5</v>
          </cell>
        </row>
        <row r="835">
          <cell r="N835">
            <v>0.5</v>
          </cell>
        </row>
        <row r="836">
          <cell r="M836">
            <v>0.5</v>
          </cell>
        </row>
        <row r="837">
          <cell r="Q837">
            <v>0.5</v>
          </cell>
        </row>
        <row r="838">
          <cell r="K838">
            <v>0.5</v>
          </cell>
        </row>
        <row r="839">
          <cell r="H839">
            <v>0.5</v>
          </cell>
        </row>
        <row r="840">
          <cell r="L840">
            <v>0.5</v>
          </cell>
        </row>
        <row r="841">
          <cell r="P841">
            <v>0.5</v>
          </cell>
        </row>
        <row r="842">
          <cell r="J842">
            <v>0.5</v>
          </cell>
        </row>
        <row r="843">
          <cell r="Q843">
            <v>0.5</v>
          </cell>
        </row>
        <row r="844">
          <cell r="L844">
            <v>0.5</v>
          </cell>
        </row>
        <row r="845">
          <cell r="P845">
            <v>0.5</v>
          </cell>
        </row>
        <row r="846">
          <cell r="N846">
            <v>0.5</v>
          </cell>
        </row>
        <row r="847">
          <cell r="J847">
            <v>0.5</v>
          </cell>
        </row>
        <row r="848">
          <cell r="P848">
            <v>0.5</v>
          </cell>
        </row>
        <row r="849">
          <cell r="M849">
            <v>0.5</v>
          </cell>
        </row>
        <row r="850">
          <cell r="M850">
            <v>0.5</v>
          </cell>
        </row>
        <row r="851">
          <cell r="P851">
            <v>0.5</v>
          </cell>
        </row>
        <row r="852">
          <cell r="K852">
            <v>0.25</v>
          </cell>
        </row>
        <row r="853">
          <cell r="O853">
            <v>0.75</v>
          </cell>
        </row>
        <row r="854">
          <cell r="L854">
            <v>0.5</v>
          </cell>
        </row>
        <row r="855">
          <cell r="P855">
            <v>0.5</v>
          </cell>
        </row>
        <row r="856">
          <cell r="J856">
            <v>0.18</v>
          </cell>
        </row>
        <row r="857">
          <cell r="L857">
            <v>0.1</v>
          </cell>
        </row>
        <row r="858">
          <cell r="N858">
            <v>0.5</v>
          </cell>
        </row>
        <row r="859">
          <cell r="O859">
            <v>0.21</v>
          </cell>
        </row>
        <row r="860">
          <cell r="L860">
            <v>0.5</v>
          </cell>
        </row>
        <row r="861">
          <cell r="O861">
            <v>0.5</v>
          </cell>
        </row>
        <row r="862">
          <cell r="K862">
            <v>0.5</v>
          </cell>
        </row>
        <row r="863">
          <cell r="N863">
            <v>0.5</v>
          </cell>
        </row>
        <row r="864">
          <cell r="K864">
            <v>0.5</v>
          </cell>
        </row>
        <row r="865">
          <cell r="N865">
            <v>0.5</v>
          </cell>
        </row>
        <row r="866">
          <cell r="J866">
            <v>0.5</v>
          </cell>
        </row>
        <row r="867">
          <cell r="M867">
            <v>0.5</v>
          </cell>
        </row>
        <row r="868">
          <cell r="Q868">
            <v>1</v>
          </cell>
        </row>
        <row r="869">
          <cell r="M869">
            <v>0.5</v>
          </cell>
        </row>
        <row r="870">
          <cell r="P870">
            <v>0.5</v>
          </cell>
        </row>
        <row r="871">
          <cell r="I871">
            <v>0.25</v>
          </cell>
        </row>
        <row r="872">
          <cell r="M872">
            <v>0.75</v>
          </cell>
        </row>
        <row r="873">
          <cell r="I873">
            <v>0.5</v>
          </cell>
        </row>
        <row r="874">
          <cell r="N874">
            <v>0.5</v>
          </cell>
        </row>
        <row r="875">
          <cell r="M875">
            <v>0.5</v>
          </cell>
        </row>
        <row r="876">
          <cell r="O876">
            <v>0.5</v>
          </cell>
        </row>
        <row r="877">
          <cell r="J877">
            <v>0.5</v>
          </cell>
        </row>
        <row r="878">
          <cell r="N878">
            <v>0.5</v>
          </cell>
        </row>
        <row r="879">
          <cell r="H879">
            <v>0.5</v>
          </cell>
        </row>
        <row r="880">
          <cell r="N880">
            <v>0.5</v>
          </cell>
        </row>
        <row r="881">
          <cell r="K881">
            <v>0.25</v>
          </cell>
        </row>
        <row r="882">
          <cell r="O882">
            <v>0.75</v>
          </cell>
        </row>
        <row r="883">
          <cell r="J883">
            <v>0.5</v>
          </cell>
        </row>
        <row r="884">
          <cell r="P884">
            <v>0.5</v>
          </cell>
        </row>
        <row r="885">
          <cell r="I885">
            <v>0.5</v>
          </cell>
        </row>
        <row r="886">
          <cell r="M886">
            <v>0.5</v>
          </cell>
        </row>
        <row r="887">
          <cell r="J887">
            <v>0.5</v>
          </cell>
        </row>
        <row r="888">
          <cell r="O888">
            <v>0.5</v>
          </cell>
        </row>
        <row r="889">
          <cell r="N889">
            <v>0.5</v>
          </cell>
        </row>
        <row r="890">
          <cell r="Q890">
            <v>0.5</v>
          </cell>
        </row>
        <row r="891">
          <cell r="M891">
            <v>0.5</v>
          </cell>
        </row>
        <row r="892">
          <cell r="R892">
            <v>0.5</v>
          </cell>
        </row>
        <row r="893">
          <cell r="L893">
            <v>1</v>
          </cell>
        </row>
        <row r="894">
          <cell r="P894">
            <v>0.5</v>
          </cell>
        </row>
        <row r="895">
          <cell r="O895">
            <v>0.5</v>
          </cell>
        </row>
        <row r="896">
          <cell r="G896">
            <v>1</v>
          </cell>
        </row>
        <row r="897">
          <cell r="K897">
            <v>0.5</v>
          </cell>
        </row>
        <row r="898">
          <cell r="P898">
            <v>0.5</v>
          </cell>
        </row>
        <row r="899">
          <cell r="I899">
            <v>0.5</v>
          </cell>
        </row>
        <row r="900">
          <cell r="M900">
            <v>0.5</v>
          </cell>
        </row>
        <row r="901">
          <cell r="J901">
            <v>0.5</v>
          </cell>
        </row>
        <row r="902">
          <cell r="L902">
            <v>0.5</v>
          </cell>
        </row>
        <row r="903">
          <cell r="I903">
            <v>0.25</v>
          </cell>
        </row>
        <row r="904">
          <cell r="L904">
            <v>0.5</v>
          </cell>
        </row>
        <row r="905">
          <cell r="P905">
            <v>0.25</v>
          </cell>
        </row>
        <row r="906">
          <cell r="J906">
            <v>0.5</v>
          </cell>
        </row>
        <row r="907">
          <cell r="M907">
            <v>0.5</v>
          </cell>
        </row>
        <row r="908">
          <cell r="J908">
            <v>0.5</v>
          </cell>
        </row>
        <row r="909">
          <cell r="P909">
            <v>0.5</v>
          </cell>
        </row>
        <row r="910">
          <cell r="J910">
            <v>0.25</v>
          </cell>
        </row>
        <row r="911">
          <cell r="N911">
            <v>0.5</v>
          </cell>
        </row>
        <row r="912">
          <cell r="P912">
            <v>0.25</v>
          </cell>
        </row>
        <row r="913">
          <cell r="H913">
            <v>0.5</v>
          </cell>
        </row>
        <row r="914">
          <cell r="L914">
            <v>0.5</v>
          </cell>
        </row>
        <row r="915">
          <cell r="J915">
            <v>0.5</v>
          </cell>
        </row>
        <row r="916">
          <cell r="L916">
            <v>0.18</v>
          </cell>
        </row>
        <row r="917">
          <cell r="L917">
            <v>0.18</v>
          </cell>
        </row>
        <row r="918">
          <cell r="M918">
            <v>0.14000000000000001</v>
          </cell>
        </row>
        <row r="919">
          <cell r="K919">
            <v>7.0000000000000007E-2</v>
          </cell>
        </row>
        <row r="920">
          <cell r="L920">
            <v>0.21</v>
          </cell>
        </row>
        <row r="921">
          <cell r="N921">
            <v>0.54</v>
          </cell>
        </row>
        <row r="922">
          <cell r="Q922">
            <v>0.18</v>
          </cell>
        </row>
        <row r="923">
          <cell r="J923">
            <v>0.5</v>
          </cell>
        </row>
        <row r="924">
          <cell r="O924">
            <v>0.5</v>
          </cell>
        </row>
        <row r="925">
          <cell r="M925">
            <v>0.5</v>
          </cell>
        </row>
        <row r="926">
          <cell r="P926">
            <v>0.5</v>
          </cell>
        </row>
        <row r="927">
          <cell r="K927">
            <v>0.25</v>
          </cell>
        </row>
        <row r="928">
          <cell r="M928">
            <v>0.75</v>
          </cell>
        </row>
        <row r="929">
          <cell r="I929">
            <v>0.25</v>
          </cell>
        </row>
        <row r="930">
          <cell r="L930">
            <v>0.5</v>
          </cell>
        </row>
        <row r="931">
          <cell r="O931">
            <v>0.25</v>
          </cell>
        </row>
        <row r="932">
          <cell r="I932">
            <v>0.5</v>
          </cell>
        </row>
        <row r="933">
          <cell r="N933">
            <v>0.75</v>
          </cell>
        </row>
        <row r="934">
          <cell r="I934">
            <v>0.5</v>
          </cell>
        </row>
        <row r="935">
          <cell r="N935">
            <v>0.75</v>
          </cell>
        </row>
        <row r="936">
          <cell r="J936">
            <v>0.25</v>
          </cell>
        </row>
        <row r="937">
          <cell r="M937">
            <v>0.5</v>
          </cell>
        </row>
        <row r="938">
          <cell r="O938">
            <v>0.25</v>
          </cell>
        </row>
        <row r="939">
          <cell r="H939">
            <v>0.5</v>
          </cell>
        </row>
        <row r="940">
          <cell r="M940">
            <v>0.75</v>
          </cell>
        </row>
        <row r="941">
          <cell r="L941">
            <v>0.75</v>
          </cell>
        </row>
        <row r="942">
          <cell r="P942">
            <v>0.5</v>
          </cell>
        </row>
        <row r="943">
          <cell r="G943">
            <v>0.5</v>
          </cell>
        </row>
        <row r="944">
          <cell r="M944">
            <v>0.75</v>
          </cell>
        </row>
        <row r="945">
          <cell r="M945">
            <v>0.75</v>
          </cell>
        </row>
        <row r="946">
          <cell r="H946">
            <v>0.25</v>
          </cell>
        </row>
        <row r="947">
          <cell r="M947">
            <v>0.75</v>
          </cell>
        </row>
        <row r="948">
          <cell r="P948">
            <v>0.5</v>
          </cell>
        </row>
        <row r="949">
          <cell r="N949">
            <v>0.5</v>
          </cell>
        </row>
        <row r="950">
          <cell r="J950">
            <v>0.75</v>
          </cell>
        </row>
        <row r="951">
          <cell r="J951">
            <v>0.5</v>
          </cell>
        </row>
        <row r="952">
          <cell r="O952">
            <v>0.75</v>
          </cell>
        </row>
        <row r="953">
          <cell r="N953">
            <v>0.75</v>
          </cell>
        </row>
        <row r="954">
          <cell r="I954">
            <v>0.5</v>
          </cell>
        </row>
        <row r="955">
          <cell r="N955">
            <v>0.75</v>
          </cell>
        </row>
        <row r="956">
          <cell r="R956">
            <v>0.5</v>
          </cell>
        </row>
        <row r="957">
          <cell r="J957">
            <v>0.5</v>
          </cell>
        </row>
        <row r="958">
          <cell r="N958">
            <v>0.5</v>
          </cell>
        </row>
        <row r="959">
          <cell r="I959">
            <v>0.75</v>
          </cell>
        </row>
        <row r="960">
          <cell r="L960">
            <v>0.5</v>
          </cell>
        </row>
        <row r="961">
          <cell r="M961">
            <v>0.5</v>
          </cell>
        </row>
        <row r="962">
          <cell r="P962">
            <v>0.5</v>
          </cell>
        </row>
        <row r="963">
          <cell r="J963">
            <v>0.25</v>
          </cell>
        </row>
        <row r="964">
          <cell r="O964">
            <v>0.5</v>
          </cell>
        </row>
        <row r="965">
          <cell r="R965">
            <v>0.25</v>
          </cell>
        </row>
        <row r="966">
          <cell r="N966">
            <v>0.75</v>
          </cell>
        </row>
        <row r="967">
          <cell r="I967">
            <v>0.25</v>
          </cell>
        </row>
        <row r="968">
          <cell r="J968">
            <v>0.5</v>
          </cell>
        </row>
        <row r="969">
          <cell r="N969">
            <v>0.5</v>
          </cell>
        </row>
        <row r="970">
          <cell r="J970">
            <v>0.5</v>
          </cell>
        </row>
        <row r="971">
          <cell r="M971">
            <v>0.75</v>
          </cell>
        </row>
        <row r="972">
          <cell r="J972">
            <v>0.5</v>
          </cell>
        </row>
        <row r="973">
          <cell r="M973">
            <v>0.75</v>
          </cell>
        </row>
        <row r="974">
          <cell r="J974">
            <v>0.75</v>
          </cell>
        </row>
        <row r="975">
          <cell r="O975">
            <v>0.5</v>
          </cell>
        </row>
        <row r="976">
          <cell r="L976">
            <v>0.5</v>
          </cell>
        </row>
        <row r="977">
          <cell r="P977">
            <v>0.5</v>
          </cell>
        </row>
        <row r="978">
          <cell r="L978">
            <v>0.75</v>
          </cell>
        </row>
        <row r="979">
          <cell r="R979">
            <v>0.5</v>
          </cell>
        </row>
        <row r="980">
          <cell r="J980">
            <v>0.75</v>
          </cell>
        </row>
        <row r="981">
          <cell r="O981">
            <v>0.5</v>
          </cell>
        </row>
        <row r="982">
          <cell r="J982">
            <v>0.5</v>
          </cell>
        </row>
        <row r="983">
          <cell r="O983">
            <v>0.75</v>
          </cell>
        </row>
        <row r="984">
          <cell r="P984">
            <v>0.5</v>
          </cell>
        </row>
        <row r="985">
          <cell r="M985">
            <v>0.5</v>
          </cell>
        </row>
        <row r="986">
          <cell r="N986">
            <v>0.75</v>
          </cell>
        </row>
        <row r="987">
          <cell r="P987">
            <v>0.5</v>
          </cell>
        </row>
        <row r="988">
          <cell r="K988">
            <v>0.75</v>
          </cell>
        </row>
        <row r="989">
          <cell r="Q989">
            <v>0.5</v>
          </cell>
        </row>
        <row r="990">
          <cell r="I990">
            <v>0.5</v>
          </cell>
        </row>
        <row r="991">
          <cell r="O991">
            <v>0.75</v>
          </cell>
        </row>
        <row r="992">
          <cell r="J992">
            <v>0.5</v>
          </cell>
        </row>
        <row r="993">
          <cell r="N993">
            <v>0.5</v>
          </cell>
        </row>
        <row r="994">
          <cell r="K994">
            <v>0.25</v>
          </cell>
        </row>
        <row r="995">
          <cell r="N995">
            <v>0.5</v>
          </cell>
        </row>
        <row r="996">
          <cell r="R996">
            <v>0.25</v>
          </cell>
        </row>
        <row r="997">
          <cell r="J997">
            <v>0.5</v>
          </cell>
        </row>
        <row r="998">
          <cell r="O998">
            <v>0.5</v>
          </cell>
        </row>
        <row r="999">
          <cell r="G999">
            <v>0.5</v>
          </cell>
        </row>
        <row r="1000">
          <cell r="N1000">
            <v>0.5</v>
          </cell>
        </row>
        <row r="1001">
          <cell r="I1001">
            <v>0.25</v>
          </cell>
        </row>
        <row r="1002">
          <cell r="M1002">
            <v>0.5</v>
          </cell>
        </row>
        <row r="1003">
          <cell r="Q1003">
            <v>0.25</v>
          </cell>
        </row>
        <row r="1004">
          <cell r="H1004">
            <v>0.5</v>
          </cell>
        </row>
        <row r="1005">
          <cell r="N1005">
            <v>0.5</v>
          </cell>
        </row>
        <row r="1006">
          <cell r="G1006">
            <v>0.5</v>
          </cell>
        </row>
        <row r="1007">
          <cell r="M1007">
            <v>0.5</v>
          </cell>
        </row>
        <row r="1008">
          <cell r="M1008">
            <v>0.5</v>
          </cell>
        </row>
        <row r="1009">
          <cell r="Q1009">
            <v>0.5</v>
          </cell>
        </row>
        <row r="1010">
          <cell r="K1010">
            <v>0.5</v>
          </cell>
        </row>
        <row r="1011">
          <cell r="P1011">
            <v>0.5</v>
          </cell>
        </row>
        <row r="1012">
          <cell r="I1012">
            <v>0.25</v>
          </cell>
        </row>
        <row r="1013">
          <cell r="L1013">
            <v>0.5</v>
          </cell>
        </row>
        <row r="1014">
          <cell r="Q1014">
            <v>0.25</v>
          </cell>
        </row>
        <row r="1015">
          <cell r="L1015">
            <v>0.5</v>
          </cell>
        </row>
        <row r="1016">
          <cell r="Q1016">
            <v>0.5</v>
          </cell>
        </row>
        <row r="1017">
          <cell r="J1017">
            <v>0.5</v>
          </cell>
        </row>
        <row r="1018">
          <cell r="M1018">
            <v>0.5</v>
          </cell>
        </row>
        <row r="1019">
          <cell r="O1019">
            <v>1</v>
          </cell>
        </row>
        <row r="1020">
          <cell r="I1020">
            <v>0.56999999999999995</v>
          </cell>
        </row>
        <row r="1021">
          <cell r="L1021">
            <v>0.43</v>
          </cell>
        </row>
        <row r="1022">
          <cell r="H1022">
            <v>0.36</v>
          </cell>
        </row>
        <row r="1023">
          <cell r="M1023">
            <v>0.64</v>
          </cell>
        </row>
        <row r="1024">
          <cell r="M1024">
            <v>1</v>
          </cell>
        </row>
        <row r="1025">
          <cell r="J1025">
            <v>0.39</v>
          </cell>
        </row>
        <row r="1026">
          <cell r="M1026">
            <v>0.61</v>
          </cell>
        </row>
        <row r="1027">
          <cell r="G1027">
            <v>1</v>
          </cell>
        </row>
        <row r="1028">
          <cell r="P1028">
            <v>1</v>
          </cell>
        </row>
        <row r="1029">
          <cell r="H1029">
            <v>1</v>
          </cell>
        </row>
        <row r="1030">
          <cell r="N1030">
            <v>1</v>
          </cell>
        </row>
        <row r="1031">
          <cell r="H1031">
            <v>1.25</v>
          </cell>
        </row>
        <row r="1032">
          <cell r="J1032">
            <v>0.61</v>
          </cell>
        </row>
        <row r="1033">
          <cell r="P1033">
            <v>0.64</v>
          </cell>
        </row>
        <row r="1034">
          <cell r="K1034">
            <v>0.43</v>
          </cell>
        </row>
        <row r="1035">
          <cell r="O1035">
            <v>0.75</v>
          </cell>
        </row>
        <row r="1036">
          <cell r="J1036">
            <v>1</v>
          </cell>
        </row>
        <row r="1037">
          <cell r="Q1037">
            <v>0.25</v>
          </cell>
        </row>
        <row r="1038">
          <cell r="I1038">
            <v>0.39</v>
          </cell>
        </row>
        <row r="1039">
          <cell r="M1039">
            <v>0.86</v>
          </cell>
        </row>
        <row r="1040">
          <cell r="O1040">
            <v>1.25</v>
          </cell>
        </row>
        <row r="1041">
          <cell r="H1041">
            <v>0.39</v>
          </cell>
        </row>
        <row r="1042">
          <cell r="M1042">
            <v>0.86</v>
          </cell>
        </row>
        <row r="1043">
          <cell r="K1043">
            <v>1.25</v>
          </cell>
        </row>
        <row r="1044">
          <cell r="L1044">
            <v>0.75</v>
          </cell>
        </row>
        <row r="1045">
          <cell r="P1045">
            <v>0.43</v>
          </cell>
        </row>
        <row r="1046">
          <cell r="J1046">
            <v>0.61</v>
          </cell>
        </row>
        <row r="1047">
          <cell r="M1047">
            <v>0.39</v>
          </cell>
        </row>
        <row r="1048">
          <cell r="K1048">
            <v>0.18</v>
          </cell>
        </row>
        <row r="1049">
          <cell r="M1049">
            <v>0.43</v>
          </cell>
        </row>
        <row r="1050">
          <cell r="P1050">
            <v>0.39</v>
          </cell>
        </row>
        <row r="1051">
          <cell r="J1051">
            <v>0.39</v>
          </cell>
        </row>
        <row r="1052">
          <cell r="N1052">
            <v>0.61</v>
          </cell>
        </row>
        <row r="1053">
          <cell r="M1053">
            <v>1</v>
          </cell>
        </row>
        <row r="1054">
          <cell r="O1054">
            <v>0.68</v>
          </cell>
        </row>
        <row r="1055">
          <cell r="P1055">
            <v>0.32</v>
          </cell>
        </row>
        <row r="1056">
          <cell r="M1056">
            <v>0.68</v>
          </cell>
        </row>
        <row r="1057">
          <cell r="Q1057">
            <v>0.56999999999999995</v>
          </cell>
        </row>
        <row r="1058">
          <cell r="J1058">
            <v>0.86</v>
          </cell>
        </row>
        <row r="1059">
          <cell r="O1059">
            <v>0.39</v>
          </cell>
        </row>
        <row r="1060">
          <cell r="N1060">
            <v>0.68</v>
          </cell>
        </row>
        <row r="1061">
          <cell r="P1061">
            <v>0.56999999999999995</v>
          </cell>
        </row>
        <row r="1062">
          <cell r="J1062">
            <v>0.61</v>
          </cell>
        </row>
        <row r="1063">
          <cell r="L1063">
            <v>0.64</v>
          </cell>
        </row>
        <row r="1064">
          <cell r="L1064">
            <v>0.71</v>
          </cell>
        </row>
        <row r="1065">
          <cell r="P1065">
            <v>0.54</v>
          </cell>
        </row>
        <row r="1066">
          <cell r="I1066">
            <v>0.32</v>
          </cell>
        </row>
        <row r="1067">
          <cell r="M1067">
            <v>0.71</v>
          </cell>
        </row>
        <row r="1068">
          <cell r="R1068">
            <v>0.25</v>
          </cell>
        </row>
        <row r="1069">
          <cell r="J1069">
            <v>1.25</v>
          </cell>
        </row>
        <row r="1070">
          <cell r="M1070">
            <v>1</v>
          </cell>
        </row>
        <row r="1071">
          <cell r="P1071">
            <v>0.25</v>
          </cell>
        </row>
        <row r="1072">
          <cell r="I1072">
            <v>0.54</v>
          </cell>
        </row>
        <row r="1073">
          <cell r="N1073">
            <v>0.71</v>
          </cell>
        </row>
        <row r="1074">
          <cell r="H1074">
            <v>0.5</v>
          </cell>
        </row>
        <row r="1075">
          <cell r="M1075">
            <v>0.5</v>
          </cell>
        </row>
        <row r="1076">
          <cell r="L1076">
            <v>0.75</v>
          </cell>
        </row>
        <row r="1077">
          <cell r="P1077">
            <v>0.5</v>
          </cell>
        </row>
        <row r="1078">
          <cell r="J1078">
            <v>0.5</v>
          </cell>
        </row>
        <row r="1079">
          <cell r="N1079">
            <v>0.5</v>
          </cell>
        </row>
        <row r="1080">
          <cell r="H1080">
            <v>0.5</v>
          </cell>
        </row>
        <row r="1081">
          <cell r="N1081">
            <v>0.75</v>
          </cell>
        </row>
        <row r="1082">
          <cell r="J1082">
            <v>0.5</v>
          </cell>
        </row>
        <row r="1083">
          <cell r="M1083">
            <v>0.75</v>
          </cell>
        </row>
        <row r="1084">
          <cell r="N1084">
            <v>0.75</v>
          </cell>
        </row>
        <row r="1085">
          <cell r="Q1085">
            <v>0.5</v>
          </cell>
        </row>
        <row r="1086">
          <cell r="L1086">
            <v>0.5</v>
          </cell>
        </row>
        <row r="1087">
          <cell r="P1087">
            <v>0.5</v>
          </cell>
        </row>
        <row r="1088">
          <cell r="J1088">
            <v>0.5</v>
          </cell>
        </row>
        <row r="1089">
          <cell r="N1089">
            <v>0.5</v>
          </cell>
        </row>
        <row r="1090">
          <cell r="J1090">
            <v>0.25</v>
          </cell>
        </row>
        <row r="1091">
          <cell r="N1091">
            <v>0.5</v>
          </cell>
        </row>
        <row r="1092">
          <cell r="P1092">
            <v>0.25</v>
          </cell>
        </row>
        <row r="1093">
          <cell r="L1093">
            <v>0.5</v>
          </cell>
        </row>
        <row r="1094">
          <cell r="P1094">
            <v>0.5</v>
          </cell>
        </row>
        <row r="1095">
          <cell r="J1095">
            <v>0.5</v>
          </cell>
        </row>
        <row r="1096">
          <cell r="N1096">
            <v>0.5</v>
          </cell>
        </row>
        <row r="1097">
          <cell r="M1097">
            <v>0.5</v>
          </cell>
        </row>
        <row r="1098">
          <cell r="P1098">
            <v>0.5</v>
          </cell>
        </row>
        <row r="1099">
          <cell r="M1099">
            <v>0.5</v>
          </cell>
        </row>
        <row r="1100">
          <cell r="P1100">
            <v>0.5</v>
          </cell>
        </row>
        <row r="1101">
          <cell r="J1101">
            <v>0.5</v>
          </cell>
        </row>
        <row r="1102">
          <cell r="N1102">
            <v>0.5</v>
          </cell>
        </row>
        <row r="1103">
          <cell r="J1103">
            <v>0.5</v>
          </cell>
        </row>
        <row r="1104">
          <cell r="N1104">
            <v>0.5</v>
          </cell>
        </row>
        <row r="1105">
          <cell r="I1105">
            <v>0.5</v>
          </cell>
        </row>
        <row r="1106">
          <cell r="L1106">
            <v>0.5</v>
          </cell>
        </row>
        <row r="1107">
          <cell r="J1107">
            <v>0.5</v>
          </cell>
        </row>
        <row r="1108">
          <cell r="J1108">
            <v>0.5</v>
          </cell>
        </row>
        <row r="1109">
          <cell r="M1109">
            <v>0.5</v>
          </cell>
        </row>
        <row r="1110">
          <cell r="P1110">
            <v>0.5</v>
          </cell>
        </row>
        <row r="1111">
          <cell r="J1111">
            <v>0.25</v>
          </cell>
        </row>
        <row r="1112">
          <cell r="N1112">
            <v>0.5</v>
          </cell>
        </row>
        <row r="1113">
          <cell r="P1113">
            <v>0.25</v>
          </cell>
        </row>
        <row r="1114">
          <cell r="Q1114">
            <v>0.5</v>
          </cell>
        </row>
        <row r="1115">
          <cell r="M1115">
            <v>0.5</v>
          </cell>
        </row>
        <row r="1116">
          <cell r="J1116">
            <v>0.5</v>
          </cell>
        </row>
        <row r="1117">
          <cell r="N1117">
            <v>0.5</v>
          </cell>
        </row>
        <row r="1118">
          <cell r="G1118">
            <v>0.5</v>
          </cell>
        </row>
        <row r="1119">
          <cell r="M1119">
            <v>0.5</v>
          </cell>
        </row>
        <row r="1120">
          <cell r="H1120">
            <v>0.5</v>
          </cell>
        </row>
        <row r="1121">
          <cell r="M1121">
            <v>0.5</v>
          </cell>
        </row>
        <row r="1122">
          <cell r="M1122">
            <v>0.5</v>
          </cell>
        </row>
        <row r="1123">
          <cell r="P1123">
            <v>0.5</v>
          </cell>
        </row>
        <row r="1124">
          <cell r="J1124">
            <v>0.25</v>
          </cell>
        </row>
        <row r="1125">
          <cell r="N1125">
            <v>0.5</v>
          </cell>
        </row>
        <row r="1126">
          <cell r="Q1126">
            <v>0.25</v>
          </cell>
        </row>
        <row r="1127">
          <cell r="P1127">
            <v>0.5</v>
          </cell>
        </row>
        <row r="1128">
          <cell r="L1128">
            <v>0.5</v>
          </cell>
        </row>
        <row r="1129">
          <cell r="J1129">
            <v>0.25</v>
          </cell>
        </row>
        <row r="1130">
          <cell r="M1130">
            <v>0.75</v>
          </cell>
        </row>
        <row r="1131">
          <cell r="Q1131">
            <v>0.25</v>
          </cell>
        </row>
        <row r="1132">
          <cell r="L1132">
            <v>0.75</v>
          </cell>
        </row>
        <row r="1133">
          <cell r="P1133">
            <v>0.5</v>
          </cell>
        </row>
        <row r="1134">
          <cell r="I1134">
            <v>0.5</v>
          </cell>
        </row>
        <row r="1135">
          <cell r="M1135">
            <v>0.5</v>
          </cell>
        </row>
        <row r="1136">
          <cell r="P1136">
            <v>0.25</v>
          </cell>
        </row>
        <row r="1137">
          <cell r="N1137">
            <v>0.5</v>
          </cell>
        </row>
        <row r="1138">
          <cell r="P1138">
            <v>0.5</v>
          </cell>
        </row>
        <row r="1139">
          <cell r="K1139">
            <v>0.75</v>
          </cell>
        </row>
        <row r="1140">
          <cell r="R1140">
            <v>0.5</v>
          </cell>
        </row>
        <row r="1141">
          <cell r="N1141">
            <v>0.5</v>
          </cell>
        </row>
        <row r="1142">
          <cell r="P1142">
            <v>0.5</v>
          </cell>
        </row>
        <row r="1143">
          <cell r="N1143">
            <v>0.5</v>
          </cell>
        </row>
        <row r="1144">
          <cell r="Q1144">
            <v>0.5</v>
          </cell>
        </row>
        <row r="1145">
          <cell r="M1145">
            <v>0.75</v>
          </cell>
        </row>
        <row r="1146">
          <cell r="P1146">
            <v>0.5</v>
          </cell>
        </row>
        <row r="1147">
          <cell r="N1147">
            <v>0.5</v>
          </cell>
        </row>
        <row r="1148">
          <cell r="R1148">
            <v>0.5</v>
          </cell>
        </row>
        <row r="1149">
          <cell r="I1149">
            <v>0.25</v>
          </cell>
        </row>
        <row r="1150">
          <cell r="J1150">
            <v>0.25</v>
          </cell>
        </row>
        <row r="1151">
          <cell r="P1151">
            <v>0.5</v>
          </cell>
        </row>
        <row r="1152">
          <cell r="N1152">
            <v>0.5</v>
          </cell>
        </row>
        <row r="1153">
          <cell r="L1153">
            <v>0.75</v>
          </cell>
        </row>
        <row r="1154">
          <cell r="J1154">
            <v>0.5</v>
          </cell>
        </row>
        <row r="1155">
          <cell r="J1155">
            <v>0.5</v>
          </cell>
        </row>
        <row r="1156">
          <cell r="N1156">
            <v>0.5</v>
          </cell>
        </row>
        <row r="1157">
          <cell r="P1157">
            <v>0.25</v>
          </cell>
        </row>
        <row r="1158">
          <cell r="M1158">
            <v>0.5</v>
          </cell>
        </row>
        <row r="1159">
          <cell r="R1159">
            <v>0.5</v>
          </cell>
        </row>
        <row r="1160">
          <cell r="I1160">
            <v>0.25</v>
          </cell>
        </row>
        <row r="1161">
          <cell r="J1161">
            <v>0.5</v>
          </cell>
        </row>
        <row r="1162">
          <cell r="N1162">
            <v>0.75</v>
          </cell>
        </row>
        <row r="1163">
          <cell r="J1163">
            <v>0.25</v>
          </cell>
        </row>
        <row r="1164">
          <cell r="M1164">
            <v>0.5</v>
          </cell>
        </row>
        <row r="1165">
          <cell r="P1165">
            <v>0.5</v>
          </cell>
        </row>
        <row r="1166">
          <cell r="N1166">
            <v>0.75</v>
          </cell>
        </row>
        <row r="1167">
          <cell r="J1167">
            <v>0.5</v>
          </cell>
        </row>
        <row r="1168">
          <cell r="L1168">
            <v>0.5</v>
          </cell>
        </row>
        <row r="1169">
          <cell r="Q1169">
            <v>0.5</v>
          </cell>
        </row>
        <row r="1170">
          <cell r="J1170">
            <v>0.5</v>
          </cell>
        </row>
        <row r="1171">
          <cell r="L1171">
            <v>0.5</v>
          </cell>
        </row>
        <row r="1172">
          <cell r="J1172">
            <v>0.5</v>
          </cell>
        </row>
        <row r="1173">
          <cell r="P1173">
            <v>0.5</v>
          </cell>
        </row>
        <row r="1174">
          <cell r="N1174">
            <v>0.5</v>
          </cell>
        </row>
        <row r="1175">
          <cell r="Q1175">
            <v>0.5</v>
          </cell>
        </row>
        <row r="1176">
          <cell r="K1176">
            <v>0.5</v>
          </cell>
        </row>
        <row r="1177">
          <cell r="P1177">
            <v>0.5</v>
          </cell>
        </row>
        <row r="1178">
          <cell r="K1178">
            <v>0.5</v>
          </cell>
        </row>
        <row r="1179">
          <cell r="Q1179">
            <v>0.5</v>
          </cell>
        </row>
        <row r="1180">
          <cell r="J1180">
            <v>0.5</v>
          </cell>
        </row>
        <row r="1181">
          <cell r="M1181">
            <v>0.5</v>
          </cell>
        </row>
        <row r="1182">
          <cell r="M1182">
            <v>0.5</v>
          </cell>
        </row>
        <row r="1183">
          <cell r="P1183">
            <v>0.5</v>
          </cell>
        </row>
        <row r="1184">
          <cell r="J1184">
            <v>0.5</v>
          </cell>
        </row>
        <row r="1185">
          <cell r="N1185">
            <v>0.5</v>
          </cell>
        </row>
        <row r="1186">
          <cell r="G1186">
            <v>1</v>
          </cell>
        </row>
        <row r="1187">
          <cell r="K1187">
            <v>0.5</v>
          </cell>
        </row>
        <row r="1188">
          <cell r="P1188">
            <v>0.5</v>
          </cell>
        </row>
        <row r="1189">
          <cell r="M1189">
            <v>0.75</v>
          </cell>
        </row>
        <row r="1190">
          <cell r="R1190">
            <v>0.5</v>
          </cell>
        </row>
        <row r="1191">
          <cell r="J1191">
            <v>0.5</v>
          </cell>
        </row>
        <row r="1192">
          <cell r="M1192">
            <v>0.5</v>
          </cell>
        </row>
        <row r="1193">
          <cell r="J1193">
            <v>0.5</v>
          </cell>
        </row>
        <row r="1194">
          <cell r="M1194">
            <v>0.5</v>
          </cell>
        </row>
        <row r="1195">
          <cell r="M1195">
            <v>0.5</v>
          </cell>
        </row>
        <row r="1196">
          <cell r="Q1196">
            <v>0.5</v>
          </cell>
        </row>
        <row r="1197">
          <cell r="J1197">
            <v>0.5</v>
          </cell>
        </row>
        <row r="1198">
          <cell r="M1198">
            <v>0.5</v>
          </cell>
        </row>
        <row r="1199">
          <cell r="J1199">
            <v>0.5</v>
          </cell>
        </row>
        <row r="1200">
          <cell r="N1200">
            <v>0.5</v>
          </cell>
        </row>
        <row r="1201">
          <cell r="L1201">
            <v>0.5</v>
          </cell>
        </row>
        <row r="1202">
          <cell r="Q1202">
            <v>0.5</v>
          </cell>
        </row>
        <row r="1203">
          <cell r="J1203">
            <v>0.25</v>
          </cell>
        </row>
        <row r="1204">
          <cell r="O1204">
            <v>0.75</v>
          </cell>
        </row>
        <row r="1205">
          <cell r="K1205">
            <v>0.25</v>
          </cell>
        </row>
        <row r="1206">
          <cell r="O1206">
            <v>0.25</v>
          </cell>
        </row>
        <row r="1207">
          <cell r="R1207">
            <v>0.5</v>
          </cell>
        </row>
        <row r="1208">
          <cell r="M1208">
            <v>0.5</v>
          </cell>
        </row>
        <row r="1209">
          <cell r="Q1209">
            <v>0.5</v>
          </cell>
        </row>
        <row r="1210">
          <cell r="K1210">
            <v>0.5</v>
          </cell>
        </row>
        <row r="1211">
          <cell r="P1211">
            <v>0.5</v>
          </cell>
        </row>
        <row r="1212">
          <cell r="L1212">
            <v>0.5</v>
          </cell>
        </row>
        <row r="1213">
          <cell r="Q1213">
            <v>0.5</v>
          </cell>
        </row>
        <row r="1214">
          <cell r="N1214">
            <v>0.5</v>
          </cell>
        </row>
        <row r="1215">
          <cell r="P1215">
            <v>0.5</v>
          </cell>
        </row>
        <row r="1216">
          <cell r="K1216">
            <v>0.5</v>
          </cell>
        </row>
        <row r="1217">
          <cell r="P1217">
            <v>0.5</v>
          </cell>
        </row>
        <row r="1218">
          <cell r="J1218">
            <v>0.5</v>
          </cell>
        </row>
        <row r="1219">
          <cell r="N1219">
            <v>0.5</v>
          </cell>
        </row>
        <row r="1220">
          <cell r="I1220">
            <v>0.25</v>
          </cell>
        </row>
        <row r="1221">
          <cell r="N1221">
            <v>0.75</v>
          </cell>
        </row>
        <row r="1222">
          <cell r="J1222">
            <v>0.5</v>
          </cell>
        </row>
        <row r="1223">
          <cell r="P1223">
            <v>0.5</v>
          </cell>
        </row>
        <row r="1224">
          <cell r="M1224">
            <v>0.5</v>
          </cell>
        </row>
        <row r="1225">
          <cell r="Q1225">
            <v>0.5</v>
          </cell>
        </row>
        <row r="1226">
          <cell r="K1226">
            <v>0.5</v>
          </cell>
        </row>
        <row r="1227">
          <cell r="P1227">
            <v>0.5</v>
          </cell>
        </row>
        <row r="1228">
          <cell r="I1228">
            <v>0.5</v>
          </cell>
        </row>
        <row r="1229">
          <cell r="L1229">
            <v>0.5</v>
          </cell>
        </row>
        <row r="1230">
          <cell r="M1230">
            <v>0.5</v>
          </cell>
        </row>
        <row r="1231">
          <cell r="Q1231">
            <v>0.5</v>
          </cell>
        </row>
        <row r="1232">
          <cell r="N1232">
            <v>0.5</v>
          </cell>
        </row>
        <row r="1233">
          <cell r="P1233">
            <v>0.5</v>
          </cell>
        </row>
        <row r="1234">
          <cell r="N1234">
            <v>0.5</v>
          </cell>
        </row>
        <row r="1235">
          <cell r="R1235">
            <v>0.5</v>
          </cell>
        </row>
        <row r="1236">
          <cell r="M1236">
            <v>0.5</v>
          </cell>
        </row>
        <row r="1237">
          <cell r="P1237">
            <v>0.5</v>
          </cell>
        </row>
        <row r="1238">
          <cell r="K1238">
            <v>0.25</v>
          </cell>
        </row>
        <row r="1239">
          <cell r="M1239">
            <v>0.5</v>
          </cell>
        </row>
        <row r="1240">
          <cell r="P1240">
            <v>0.5</v>
          </cell>
        </row>
        <row r="1241">
          <cell r="L1241">
            <v>0.5</v>
          </cell>
        </row>
        <row r="1242">
          <cell r="P1242">
            <v>0.5</v>
          </cell>
        </row>
        <row r="1243">
          <cell r="M1243">
            <v>0.5</v>
          </cell>
        </row>
        <row r="1244">
          <cell r="P1244">
            <v>0.5</v>
          </cell>
        </row>
        <row r="1245">
          <cell r="J1245">
            <v>0.5</v>
          </cell>
        </row>
        <row r="1246">
          <cell r="N1246">
            <v>0.5</v>
          </cell>
        </row>
        <row r="1247">
          <cell r="N1247">
            <v>0.75</v>
          </cell>
        </row>
        <row r="1248">
          <cell r="P1248">
            <v>0.5</v>
          </cell>
        </row>
        <row r="1249">
          <cell r="M1249">
            <v>0.5</v>
          </cell>
        </row>
        <row r="1250">
          <cell r="R1250">
            <v>0.5</v>
          </cell>
        </row>
        <row r="1251">
          <cell r="H1251">
            <v>0.5</v>
          </cell>
        </row>
        <row r="1252">
          <cell r="L1252">
            <v>0.5</v>
          </cell>
        </row>
        <row r="1253">
          <cell r="J1253">
            <v>1.25</v>
          </cell>
        </row>
        <row r="1254">
          <cell r="L1254">
            <v>0.75</v>
          </cell>
        </row>
        <row r="1255">
          <cell r="Q1255">
            <v>0.5</v>
          </cell>
        </row>
        <row r="1256">
          <cell r="I1256">
            <v>0.5</v>
          </cell>
        </row>
        <row r="1257">
          <cell r="N1257">
            <v>0.5</v>
          </cell>
        </row>
        <row r="1258">
          <cell r="I1258">
            <v>0.5</v>
          </cell>
        </row>
        <row r="1259">
          <cell r="O1259">
            <v>0.75</v>
          </cell>
        </row>
        <row r="1260">
          <cell r="M1260">
            <v>0.75</v>
          </cell>
        </row>
        <row r="1261">
          <cell r="P1261">
            <v>0.5</v>
          </cell>
        </row>
        <row r="1262">
          <cell r="M1262">
            <v>0.5</v>
          </cell>
        </row>
        <row r="1263">
          <cell r="Q1263">
            <v>0.5</v>
          </cell>
        </row>
        <row r="1264">
          <cell r="M1264">
            <v>0.5</v>
          </cell>
        </row>
        <row r="1265">
          <cell r="Q1265">
            <v>0.5</v>
          </cell>
        </row>
        <row r="1266">
          <cell r="K1266">
            <v>0.75</v>
          </cell>
        </row>
        <row r="1267">
          <cell r="P1267">
            <v>0.5</v>
          </cell>
        </row>
        <row r="1268">
          <cell r="H1268">
            <v>0.5</v>
          </cell>
        </row>
        <row r="1269">
          <cell r="K1269">
            <v>0.75</v>
          </cell>
        </row>
        <row r="1270">
          <cell r="G1270">
            <v>0.5</v>
          </cell>
        </row>
        <row r="1271">
          <cell r="M1271">
            <v>0.5</v>
          </cell>
        </row>
        <row r="1272">
          <cell r="G1272">
            <v>0.75</v>
          </cell>
        </row>
        <row r="1273">
          <cell r="L1273">
            <v>0.5</v>
          </cell>
        </row>
        <row r="1274">
          <cell r="K1274">
            <v>0.5</v>
          </cell>
        </row>
        <row r="1275">
          <cell r="P1275">
            <v>0.5</v>
          </cell>
        </row>
        <row r="1276">
          <cell r="H1276">
            <v>0.75</v>
          </cell>
        </row>
        <row r="1277">
          <cell r="O1277">
            <v>0.5</v>
          </cell>
        </row>
        <row r="1278">
          <cell r="H1278">
            <v>0.75</v>
          </cell>
        </row>
        <row r="1279">
          <cell r="L1279">
            <v>0.5</v>
          </cell>
        </row>
        <row r="1280">
          <cell r="J1280">
            <v>0.5</v>
          </cell>
        </row>
        <row r="1281">
          <cell r="M1281">
            <v>0.75</v>
          </cell>
        </row>
        <row r="1282">
          <cell r="K1282">
            <v>0.5</v>
          </cell>
        </row>
        <row r="1283">
          <cell r="Q1283">
            <v>0.75</v>
          </cell>
        </row>
        <row r="1284">
          <cell r="M1284">
            <v>0.5</v>
          </cell>
        </row>
        <row r="1285">
          <cell r="O1285">
            <v>0.25</v>
          </cell>
        </row>
        <row r="1286">
          <cell r="Q1286">
            <v>0.5</v>
          </cell>
        </row>
        <row r="1287">
          <cell r="L1287">
            <v>0.5</v>
          </cell>
        </row>
        <row r="1288">
          <cell r="Q1288">
            <v>0.75</v>
          </cell>
        </row>
        <row r="1289">
          <cell r="M1289">
            <v>0.75</v>
          </cell>
        </row>
        <row r="1290">
          <cell r="R1290">
            <v>0.5</v>
          </cell>
        </row>
        <row r="1291">
          <cell r="N1291">
            <v>0.5</v>
          </cell>
        </row>
        <row r="1292">
          <cell r="P1292">
            <v>0.5</v>
          </cell>
        </row>
        <row r="1293">
          <cell r="I1293">
            <v>0.5</v>
          </cell>
        </row>
        <row r="1294">
          <cell r="N1294">
            <v>0.5</v>
          </cell>
        </row>
        <row r="1295">
          <cell r="J1295">
            <v>0.25</v>
          </cell>
        </row>
        <row r="1296">
          <cell r="M1296">
            <v>0.5</v>
          </cell>
        </row>
        <row r="1297">
          <cell r="Q1297">
            <v>0.25</v>
          </cell>
        </row>
        <row r="1298">
          <cell r="I1298">
            <v>0.25</v>
          </cell>
        </row>
        <row r="1299">
          <cell r="K1299">
            <v>0.75</v>
          </cell>
        </row>
        <row r="1300">
          <cell r="Q1300">
            <v>0.25</v>
          </cell>
        </row>
        <row r="1301">
          <cell r="L1301">
            <v>0.5</v>
          </cell>
        </row>
        <row r="1302">
          <cell r="O1302">
            <v>0.25</v>
          </cell>
        </row>
        <row r="1303">
          <cell r="P1303">
            <v>0.5</v>
          </cell>
        </row>
        <row r="1304">
          <cell r="I1304">
            <v>0.25</v>
          </cell>
        </row>
        <row r="1305">
          <cell r="L1305">
            <v>0.5</v>
          </cell>
        </row>
        <row r="1306">
          <cell r="P1306">
            <v>0.5</v>
          </cell>
        </row>
        <row r="1307">
          <cell r="N1307">
            <v>0.5</v>
          </cell>
        </row>
        <row r="1308">
          <cell r="P1308">
            <v>0.5</v>
          </cell>
        </row>
        <row r="1309">
          <cell r="M1309">
            <v>0.5</v>
          </cell>
        </row>
        <row r="1310">
          <cell r="P1310">
            <v>0.5</v>
          </cell>
        </row>
        <row r="1311">
          <cell r="R1311">
            <v>0.25</v>
          </cell>
        </row>
        <row r="1312">
          <cell r="M1312">
            <v>0.75</v>
          </cell>
        </row>
        <row r="1313">
          <cell r="P1313">
            <v>0.5</v>
          </cell>
        </row>
        <row r="1314">
          <cell r="M1314">
            <v>0.5</v>
          </cell>
        </row>
        <row r="1315">
          <cell r="Q1315">
            <v>0.5</v>
          </cell>
        </row>
        <row r="1316">
          <cell r="J1316">
            <v>0.5</v>
          </cell>
        </row>
        <row r="1317">
          <cell r="M1317">
            <v>0.5</v>
          </cell>
        </row>
        <row r="1318">
          <cell r="P1318">
            <v>0.25</v>
          </cell>
        </row>
        <row r="1319">
          <cell r="J1319">
            <v>0.75</v>
          </cell>
        </row>
        <row r="1320">
          <cell r="M1320">
            <v>0.5</v>
          </cell>
        </row>
        <row r="1321">
          <cell r="J1321">
            <v>0.5</v>
          </cell>
        </row>
        <row r="1322">
          <cell r="N1322">
            <v>0.75</v>
          </cell>
        </row>
        <row r="1323">
          <cell r="L1323">
            <v>0.75</v>
          </cell>
        </row>
        <row r="1324">
          <cell r="P1324">
            <v>0.5</v>
          </cell>
        </row>
        <row r="1325">
          <cell r="K1325">
            <v>0.5</v>
          </cell>
        </row>
        <row r="1326">
          <cell r="Q1326">
            <v>0.5</v>
          </cell>
        </row>
        <row r="1327">
          <cell r="G1327">
            <v>0.5</v>
          </cell>
        </row>
        <row r="1328">
          <cell r="O1328">
            <v>0.5</v>
          </cell>
        </row>
        <row r="1329">
          <cell r="Q1329">
            <v>0.25</v>
          </cell>
        </row>
        <row r="1330">
          <cell r="J1330">
            <v>0.25</v>
          </cell>
        </row>
        <row r="1331">
          <cell r="M1331">
            <v>0.75</v>
          </cell>
        </row>
        <row r="1332">
          <cell r="R1332">
            <v>0.25</v>
          </cell>
        </row>
        <row r="1333">
          <cell r="J1333">
            <v>0.5</v>
          </cell>
        </row>
        <row r="1334">
          <cell r="L1334">
            <v>0.75</v>
          </cell>
        </row>
        <row r="1335">
          <cell r="H1335">
            <v>0.5</v>
          </cell>
        </row>
        <row r="1336">
          <cell r="L1336">
            <v>0.75</v>
          </cell>
        </row>
        <row r="1337">
          <cell r="P1337">
            <v>0.25</v>
          </cell>
        </row>
        <row r="1338">
          <cell r="H1338">
            <v>1</v>
          </cell>
        </row>
        <row r="1339">
          <cell r="L1339">
            <v>0.25</v>
          </cell>
        </row>
        <row r="1340">
          <cell r="I1340">
            <v>0.25</v>
          </cell>
        </row>
        <row r="1341">
          <cell r="M1341">
            <v>0.5</v>
          </cell>
        </row>
        <row r="1342">
          <cell r="Q1342">
            <v>0.5</v>
          </cell>
        </row>
        <row r="1343">
          <cell r="I1343">
            <v>0.25</v>
          </cell>
        </row>
        <row r="1344">
          <cell r="M1344">
            <v>0.75</v>
          </cell>
        </row>
        <row r="1345">
          <cell r="Q1345">
            <v>0.25</v>
          </cell>
        </row>
        <row r="1346">
          <cell r="I1346">
            <v>0.25</v>
          </cell>
        </row>
        <row r="1347">
          <cell r="M1347">
            <v>0.5</v>
          </cell>
        </row>
        <row r="1348">
          <cell r="P1348">
            <v>0.25</v>
          </cell>
        </row>
        <row r="1349">
          <cell r="N1349">
            <v>0.75</v>
          </cell>
        </row>
        <row r="1350">
          <cell r="Q1350">
            <v>0.5</v>
          </cell>
        </row>
        <row r="1351">
          <cell r="H1351">
            <v>0.75</v>
          </cell>
        </row>
        <row r="1352">
          <cell r="N1352">
            <v>0.5</v>
          </cell>
        </row>
        <row r="1353">
          <cell r="K1353">
            <v>0.75</v>
          </cell>
        </row>
        <row r="1354">
          <cell r="P1354">
            <v>0.5</v>
          </cell>
        </row>
        <row r="1355">
          <cell r="J1355">
            <v>0.25</v>
          </cell>
        </row>
        <row r="1356">
          <cell r="N1356">
            <v>0.5</v>
          </cell>
        </row>
        <row r="1357">
          <cell r="P1357">
            <v>0.5</v>
          </cell>
        </row>
        <row r="1358">
          <cell r="I1358">
            <v>0.25</v>
          </cell>
        </row>
        <row r="1359">
          <cell r="L1359">
            <v>0.75</v>
          </cell>
        </row>
        <row r="1360">
          <cell r="P1360">
            <v>0.25</v>
          </cell>
        </row>
        <row r="1361">
          <cell r="M1361">
            <v>0.75</v>
          </cell>
        </row>
        <row r="1362">
          <cell r="Q1362">
            <v>0.5</v>
          </cell>
        </row>
        <row r="1363">
          <cell r="J1363">
            <v>0.75</v>
          </cell>
        </row>
        <row r="1364">
          <cell r="P1364">
            <v>0.5</v>
          </cell>
        </row>
        <row r="1365">
          <cell r="M1365">
            <v>0.75</v>
          </cell>
        </row>
        <row r="1366">
          <cell r="R1366">
            <v>0.5</v>
          </cell>
        </row>
        <row r="1367">
          <cell r="L1367">
            <v>0.75</v>
          </cell>
        </row>
        <row r="1368">
          <cell r="P1368">
            <v>0.5</v>
          </cell>
        </row>
        <row r="1369">
          <cell r="N1369">
            <v>0.75</v>
          </cell>
        </row>
        <row r="1370">
          <cell r="Q1370">
            <v>0.5</v>
          </cell>
        </row>
        <row r="1371">
          <cell r="J1371">
            <v>0.25</v>
          </cell>
        </row>
        <row r="1372">
          <cell r="N1372">
            <v>0.75</v>
          </cell>
        </row>
        <row r="1373">
          <cell r="R1373">
            <v>0.25</v>
          </cell>
        </row>
        <row r="1374">
          <cell r="J1374">
            <v>0.5</v>
          </cell>
        </row>
        <row r="1375">
          <cell r="N1375">
            <v>0.5</v>
          </cell>
        </row>
        <row r="1376">
          <cell r="J1376">
            <v>0.5</v>
          </cell>
        </row>
        <row r="1377">
          <cell r="N1377">
            <v>0.5</v>
          </cell>
        </row>
        <row r="1378">
          <cell r="Q1378">
            <v>0.25</v>
          </cell>
        </row>
        <row r="1379">
          <cell r="J1379">
            <v>1.25</v>
          </cell>
        </row>
        <row r="1380">
          <cell r="J1380">
            <v>0.25</v>
          </cell>
        </row>
        <row r="1381">
          <cell r="N1381">
            <v>0.75</v>
          </cell>
        </row>
        <row r="1382">
          <cell r="Q1382">
            <v>0.25</v>
          </cell>
        </row>
        <row r="1383">
          <cell r="M1383">
            <v>0.75</v>
          </cell>
        </row>
        <row r="1384">
          <cell r="R1384">
            <v>0.5</v>
          </cell>
        </row>
        <row r="1385">
          <cell r="I1385">
            <v>0.75</v>
          </cell>
        </row>
        <row r="1386">
          <cell r="L1386">
            <v>0.5</v>
          </cell>
        </row>
        <row r="1387">
          <cell r="J1387">
            <v>0.5</v>
          </cell>
        </row>
        <row r="1388">
          <cell r="N1388">
            <v>0.5</v>
          </cell>
        </row>
        <row r="1389">
          <cell r="Q1389">
            <v>0.25</v>
          </cell>
        </row>
        <row r="1390">
          <cell r="I1390">
            <v>0.5</v>
          </cell>
        </row>
        <row r="1391">
          <cell r="M1391">
            <v>0.5</v>
          </cell>
        </row>
        <row r="1392">
          <cell r="P1392">
            <v>0.25</v>
          </cell>
        </row>
        <row r="1393">
          <cell r="J1393">
            <v>0.5</v>
          </cell>
        </row>
        <row r="1394">
          <cell r="O1394">
            <v>0.5</v>
          </cell>
        </row>
        <row r="1395">
          <cell r="J1395">
            <v>0.5</v>
          </cell>
        </row>
        <row r="1396">
          <cell r="P1396">
            <v>0.75</v>
          </cell>
        </row>
        <row r="1397">
          <cell r="M1397">
            <v>0.5</v>
          </cell>
        </row>
        <row r="1398">
          <cell r="Q1398">
            <v>0.5</v>
          </cell>
        </row>
        <row r="1399">
          <cell r="N1399">
            <v>0.25</v>
          </cell>
        </row>
        <row r="1400">
          <cell r="J1400">
            <v>0.5</v>
          </cell>
        </row>
        <row r="1401">
          <cell r="M1401">
            <v>0.5</v>
          </cell>
        </row>
        <row r="1402">
          <cell r="L1402">
            <v>0.5</v>
          </cell>
        </row>
        <row r="1403">
          <cell r="R1403">
            <v>0.5</v>
          </cell>
        </row>
        <row r="1404">
          <cell r="J1404">
            <v>0.5</v>
          </cell>
        </row>
        <row r="1405">
          <cell r="M1405">
            <v>0.5</v>
          </cell>
        </row>
        <row r="1406">
          <cell r="P1406">
            <v>0.25</v>
          </cell>
        </row>
        <row r="1407">
          <cell r="M1407">
            <v>0.5</v>
          </cell>
        </row>
        <row r="1408">
          <cell r="O1408">
            <v>0.5</v>
          </cell>
        </row>
        <row r="1409">
          <cell r="I1409">
            <v>0.5</v>
          </cell>
        </row>
        <row r="1410">
          <cell r="M1410">
            <v>0.5</v>
          </cell>
        </row>
        <row r="1411">
          <cell r="P1411">
            <v>0.25</v>
          </cell>
        </row>
        <row r="1412">
          <cell r="L1412">
            <v>0.5</v>
          </cell>
        </row>
        <row r="1413">
          <cell r="P1413">
            <v>0.5</v>
          </cell>
        </row>
        <row r="1414">
          <cell r="M1414">
            <v>1</v>
          </cell>
        </row>
        <row r="1415">
          <cell r="I1415">
            <v>0.5</v>
          </cell>
        </row>
        <row r="1416">
          <cell r="M1416">
            <v>0.5</v>
          </cell>
        </row>
        <row r="1417">
          <cell r="J1417">
            <v>0.5</v>
          </cell>
        </row>
        <row r="1418">
          <cell r="O1418">
            <v>0.5</v>
          </cell>
        </row>
        <row r="1419">
          <cell r="Q1419">
            <v>0.25</v>
          </cell>
        </row>
        <row r="1420">
          <cell r="K1420">
            <v>0.5</v>
          </cell>
        </row>
        <row r="1421">
          <cell r="P1421">
            <v>0.5</v>
          </cell>
        </row>
        <row r="1422">
          <cell r="H1422">
            <v>0.25</v>
          </cell>
        </row>
        <row r="1423">
          <cell r="M1423">
            <v>1</v>
          </cell>
        </row>
        <row r="1424">
          <cell r="Q1424">
            <v>0.25</v>
          </cell>
        </row>
        <row r="1425">
          <cell r="J1425">
            <v>0.5</v>
          </cell>
        </row>
        <row r="1426">
          <cell r="K1426">
            <v>0.25</v>
          </cell>
        </row>
        <row r="1427">
          <cell r="O1427">
            <v>0.5</v>
          </cell>
        </row>
        <row r="1428">
          <cell r="N1428">
            <v>0.75</v>
          </cell>
        </row>
        <row r="1429">
          <cell r="Q1429">
            <v>0.5</v>
          </cell>
        </row>
        <row r="1430">
          <cell r="N1430">
            <v>0.5</v>
          </cell>
        </row>
        <row r="1431">
          <cell r="J1431">
            <v>0.5</v>
          </cell>
        </row>
        <row r="1432">
          <cell r="J1432">
            <v>0.5</v>
          </cell>
        </row>
        <row r="1433">
          <cell r="N1433">
            <v>0.5</v>
          </cell>
        </row>
        <row r="1434">
          <cell r="R1434">
            <v>0.25</v>
          </cell>
        </row>
        <row r="1435">
          <cell r="M1435">
            <v>0.5</v>
          </cell>
        </row>
        <row r="1436">
          <cell r="P1436">
            <v>0.5</v>
          </cell>
        </row>
        <row r="1437">
          <cell r="I1437">
            <v>0.5</v>
          </cell>
        </row>
        <row r="1438">
          <cell r="O1438">
            <v>0.5</v>
          </cell>
        </row>
        <row r="1439">
          <cell r="R1439">
            <v>0.25</v>
          </cell>
        </row>
        <row r="1440">
          <cell r="J1440">
            <v>0.5</v>
          </cell>
        </row>
        <row r="1441">
          <cell r="L1441">
            <v>0.5</v>
          </cell>
        </row>
        <row r="1442">
          <cell r="P1442">
            <v>0.25</v>
          </cell>
        </row>
        <row r="1443">
          <cell r="H1443">
            <v>0.5</v>
          </cell>
        </row>
        <row r="1444">
          <cell r="L1444">
            <v>0.5</v>
          </cell>
        </row>
        <row r="1445">
          <cell r="H1445">
            <v>1</v>
          </cell>
        </row>
        <row r="1446">
          <cell r="L1446">
            <v>0.75</v>
          </cell>
        </row>
        <row r="1447">
          <cell r="P1447">
            <v>0.5</v>
          </cell>
        </row>
        <row r="1448">
          <cell r="J1448">
            <v>0.61</v>
          </cell>
        </row>
        <row r="1449">
          <cell r="M1449">
            <v>0.64</v>
          </cell>
        </row>
        <row r="1450">
          <cell r="N1450">
            <v>0.61</v>
          </cell>
        </row>
        <row r="1451">
          <cell r="R1451">
            <v>0.64</v>
          </cell>
        </row>
        <row r="1452">
          <cell r="O1452">
            <v>0.61</v>
          </cell>
        </row>
        <row r="1453">
          <cell r="R1453">
            <v>0.64</v>
          </cell>
        </row>
        <row r="1454">
          <cell r="J1454">
            <v>0.64</v>
          </cell>
        </row>
        <row r="1455">
          <cell r="N1455">
            <v>0.61</v>
          </cell>
        </row>
        <row r="1456">
          <cell r="J1456">
            <v>0.64</v>
          </cell>
        </row>
        <row r="1457">
          <cell r="M1457">
            <v>0.61</v>
          </cell>
        </row>
        <row r="1458">
          <cell r="M1458">
            <v>0.5</v>
          </cell>
        </row>
        <row r="1459">
          <cell r="Q1459">
            <v>0.5</v>
          </cell>
        </row>
        <row r="1460">
          <cell r="L1460">
            <v>0.61</v>
          </cell>
        </row>
        <row r="1461">
          <cell r="Q1461">
            <v>0.64</v>
          </cell>
        </row>
        <row r="1462">
          <cell r="J1462">
            <v>0.64</v>
          </cell>
        </row>
        <row r="1463">
          <cell r="O1463">
            <v>0.61</v>
          </cell>
        </row>
        <row r="1464">
          <cell r="I1464">
            <v>0.25</v>
          </cell>
        </row>
        <row r="1465">
          <cell r="M1465">
            <v>0.5</v>
          </cell>
        </row>
        <row r="1466">
          <cell r="Q1466">
            <v>0.25</v>
          </cell>
        </row>
        <row r="1467">
          <cell r="M1467">
            <v>0.5</v>
          </cell>
        </row>
        <row r="1468">
          <cell r="P1468">
            <v>0.5</v>
          </cell>
        </row>
        <row r="1469">
          <cell r="J1469">
            <v>0.5</v>
          </cell>
        </row>
        <row r="1470">
          <cell r="O1470">
            <v>0.5</v>
          </cell>
        </row>
        <row r="1471">
          <cell r="I1471">
            <v>0.64</v>
          </cell>
        </row>
        <row r="1472">
          <cell r="L1472">
            <v>0.61</v>
          </cell>
        </row>
        <row r="1473">
          <cell r="I1473">
            <v>0.64</v>
          </cell>
        </row>
        <row r="1474">
          <cell r="M1474">
            <v>0.61</v>
          </cell>
        </row>
        <row r="1475">
          <cell r="M1475">
            <v>0.61</v>
          </cell>
        </row>
        <row r="1476">
          <cell r="R1476">
            <v>0.64</v>
          </cell>
        </row>
        <row r="1477">
          <cell r="N1477">
            <v>0.5</v>
          </cell>
        </row>
        <row r="1478">
          <cell r="P1478">
            <v>0.5</v>
          </cell>
        </row>
        <row r="1479">
          <cell r="M1479">
            <v>0.5</v>
          </cell>
        </row>
        <row r="1480">
          <cell r="P1480">
            <v>0.5</v>
          </cell>
        </row>
        <row r="1481">
          <cell r="J1481">
            <v>0.64</v>
          </cell>
        </row>
        <row r="1482">
          <cell r="O1482">
            <v>0.61</v>
          </cell>
        </row>
        <row r="1483">
          <cell r="J1483">
            <v>0.25</v>
          </cell>
        </row>
        <row r="1484">
          <cell r="N1484">
            <v>0.75</v>
          </cell>
        </row>
        <row r="1485">
          <cell r="J1485">
            <v>0.64</v>
          </cell>
        </row>
        <row r="1486">
          <cell r="L1486">
            <v>0.61</v>
          </cell>
        </row>
        <row r="1487">
          <cell r="J1487">
            <v>0.5</v>
          </cell>
        </row>
        <row r="1488">
          <cell r="M1488">
            <v>0.75</v>
          </cell>
        </row>
        <row r="1489">
          <cell r="J1489">
            <v>0.5</v>
          </cell>
        </row>
        <row r="1490">
          <cell r="N1490">
            <v>0.5</v>
          </cell>
        </row>
        <row r="1491">
          <cell r="I1491">
            <v>0.5</v>
          </cell>
        </row>
        <row r="1492">
          <cell r="M1492">
            <v>0.5</v>
          </cell>
        </row>
        <row r="1493">
          <cell r="M1493">
            <v>0.5</v>
          </cell>
        </row>
        <row r="1494">
          <cell r="Q1494">
            <v>0.75</v>
          </cell>
        </row>
        <row r="1495">
          <cell r="L1495">
            <v>0.75</v>
          </cell>
        </row>
        <row r="1496">
          <cell r="R1496">
            <v>0.5</v>
          </cell>
        </row>
        <row r="1497">
          <cell r="I1497">
            <v>0.75</v>
          </cell>
        </row>
        <row r="1498">
          <cell r="N1498">
            <v>0.5</v>
          </cell>
        </row>
        <row r="1499">
          <cell r="H1499">
            <v>0.5</v>
          </cell>
        </row>
        <row r="1500">
          <cell r="N1500">
            <v>0.75</v>
          </cell>
        </row>
        <row r="1501">
          <cell r="I1501">
            <v>0.25</v>
          </cell>
        </row>
        <row r="1502">
          <cell r="J1502">
            <v>0.25</v>
          </cell>
        </row>
        <row r="1503">
          <cell r="N1503">
            <v>0.5</v>
          </cell>
        </row>
        <row r="1504">
          <cell r="I1504">
            <v>0.5</v>
          </cell>
        </row>
        <row r="1505">
          <cell r="L1505">
            <v>0.5</v>
          </cell>
        </row>
        <row r="1506">
          <cell r="J1506">
            <v>0.5</v>
          </cell>
        </row>
        <row r="1507">
          <cell r="L1507">
            <v>0.75</v>
          </cell>
        </row>
        <row r="1508">
          <cell r="L1508">
            <v>0.75</v>
          </cell>
        </row>
        <row r="1509">
          <cell r="P1509">
            <v>0.5</v>
          </cell>
        </row>
        <row r="1510">
          <cell r="L1510">
            <v>0.5</v>
          </cell>
        </row>
        <row r="1511">
          <cell r="P1511">
            <v>0.75</v>
          </cell>
        </row>
        <row r="1512">
          <cell r="I1512">
            <v>0.5</v>
          </cell>
        </row>
        <row r="1513">
          <cell r="N1513">
            <v>0.75</v>
          </cell>
        </row>
        <row r="1514">
          <cell r="J1514">
            <v>0.5</v>
          </cell>
        </row>
        <row r="1515">
          <cell r="O1515">
            <v>0.5</v>
          </cell>
        </row>
        <row r="1516">
          <cell r="I1516">
            <v>0.25</v>
          </cell>
        </row>
        <row r="1517">
          <cell r="N1517">
            <v>0.75</v>
          </cell>
        </row>
        <row r="1518">
          <cell r="R1518">
            <v>0.25</v>
          </cell>
        </row>
        <row r="1519">
          <cell r="J1519">
            <v>0.5</v>
          </cell>
        </row>
        <row r="1520">
          <cell r="M1520">
            <v>0.5</v>
          </cell>
        </row>
        <row r="1521">
          <cell r="G1521">
            <v>0.5</v>
          </cell>
        </row>
        <row r="1522">
          <cell r="L1522">
            <v>0.75</v>
          </cell>
        </row>
        <row r="1523">
          <cell r="J1523">
            <v>0.5</v>
          </cell>
        </row>
        <row r="1524">
          <cell r="O1524">
            <v>0.5</v>
          </cell>
        </row>
        <row r="1525">
          <cell r="P1525">
            <v>0.25</v>
          </cell>
        </row>
        <row r="1526">
          <cell r="H1526">
            <v>0.5</v>
          </cell>
        </row>
        <row r="1527">
          <cell r="L1527">
            <v>0.5</v>
          </cell>
        </row>
        <row r="1528">
          <cell r="P1528">
            <v>0.25</v>
          </cell>
        </row>
        <row r="1529">
          <cell r="G1529">
            <v>0.5</v>
          </cell>
        </row>
        <row r="1530">
          <cell r="J1530">
            <v>0.5</v>
          </cell>
        </row>
        <row r="1531">
          <cell r="M1531">
            <v>0.5</v>
          </cell>
        </row>
        <row r="1532">
          <cell r="P1532">
            <v>0.75</v>
          </cell>
        </row>
        <row r="1533">
          <cell r="J1533">
            <v>0.5</v>
          </cell>
        </row>
        <row r="1534">
          <cell r="N1534">
            <v>0.5</v>
          </cell>
        </row>
        <row r="1535">
          <cell r="L1535">
            <v>0.5</v>
          </cell>
        </row>
        <row r="1536">
          <cell r="Q1536">
            <v>0.5</v>
          </cell>
        </row>
        <row r="1537">
          <cell r="J1537">
            <v>0.5</v>
          </cell>
        </row>
        <row r="1538">
          <cell r="M1538">
            <v>0.5</v>
          </cell>
        </row>
        <row r="1539">
          <cell r="I1539">
            <v>0.25</v>
          </cell>
        </row>
        <row r="1540">
          <cell r="N1540">
            <v>0.5</v>
          </cell>
        </row>
        <row r="1541">
          <cell r="Q1541">
            <v>0.25</v>
          </cell>
        </row>
        <row r="1542">
          <cell r="I1542">
            <v>0.5</v>
          </cell>
        </row>
        <row r="1543">
          <cell r="M1543">
            <v>0.5</v>
          </cell>
        </row>
        <row r="1544">
          <cell r="J1544">
            <v>0.5</v>
          </cell>
        </row>
        <row r="1545">
          <cell r="M1545">
            <v>0.5</v>
          </cell>
        </row>
        <row r="1546">
          <cell r="M1546">
            <v>0.5</v>
          </cell>
        </row>
        <row r="1547">
          <cell r="Q1547">
            <v>0.5</v>
          </cell>
        </row>
        <row r="1548">
          <cell r="J1548">
            <v>0.5</v>
          </cell>
        </row>
        <row r="1549">
          <cell r="N1549">
            <v>0.5</v>
          </cell>
        </row>
        <row r="1550">
          <cell r="J1550">
            <v>0.5</v>
          </cell>
        </row>
        <row r="1551">
          <cell r="N1551">
            <v>0.5</v>
          </cell>
        </row>
        <row r="1552">
          <cell r="J1552">
            <v>0.5</v>
          </cell>
        </row>
        <row r="1553">
          <cell r="O1553">
            <v>0.5</v>
          </cell>
        </row>
        <row r="1554">
          <cell r="P1554">
            <v>1</v>
          </cell>
        </row>
        <row r="1555">
          <cell r="J1555">
            <v>0.25</v>
          </cell>
        </row>
        <row r="1556">
          <cell r="M1556">
            <v>0.5</v>
          </cell>
        </row>
        <row r="1557">
          <cell r="P1557">
            <v>0.25</v>
          </cell>
        </row>
        <row r="1558">
          <cell r="L1558">
            <v>0.5</v>
          </cell>
        </row>
        <row r="1559">
          <cell r="P1559">
            <v>0.5</v>
          </cell>
        </row>
        <row r="1560">
          <cell r="L1560">
            <v>0.5</v>
          </cell>
        </row>
        <row r="1561">
          <cell r="N1561">
            <v>0.5</v>
          </cell>
        </row>
        <row r="1562">
          <cell r="L1562">
            <v>0.5</v>
          </cell>
        </row>
        <row r="1563">
          <cell r="P1563">
            <v>0.5</v>
          </cell>
        </row>
        <row r="1564">
          <cell r="H1564">
            <v>0.5</v>
          </cell>
        </row>
        <row r="1565">
          <cell r="M1565">
            <v>0.5</v>
          </cell>
        </row>
        <row r="1566">
          <cell r="G1566">
            <v>0.5</v>
          </cell>
        </row>
        <row r="1567">
          <cell r="M1567">
            <v>0.25</v>
          </cell>
        </row>
        <row r="1568">
          <cell r="R1568">
            <v>0.25</v>
          </cell>
        </row>
        <row r="1569">
          <cell r="J1569">
            <v>0.5</v>
          </cell>
        </row>
        <row r="1570">
          <cell r="M1570">
            <v>0.5</v>
          </cell>
        </row>
        <row r="1571">
          <cell r="J1571">
            <v>0.5</v>
          </cell>
        </row>
        <row r="1572">
          <cell r="M1572">
            <v>0.5</v>
          </cell>
        </row>
        <row r="1573">
          <cell r="J1573">
            <v>0.5</v>
          </cell>
        </row>
        <row r="1574">
          <cell r="N1574">
            <v>0.5</v>
          </cell>
        </row>
        <row r="1575">
          <cell r="M1575">
            <v>0.5</v>
          </cell>
        </row>
        <row r="1576">
          <cell r="Q1576">
            <v>0.5</v>
          </cell>
        </row>
        <row r="1577">
          <cell r="M1577">
            <v>0.5</v>
          </cell>
        </row>
        <row r="1578">
          <cell r="P1578">
            <v>0.5</v>
          </cell>
        </row>
        <row r="1579">
          <cell r="M1579">
            <v>0.5</v>
          </cell>
        </row>
        <row r="1580">
          <cell r="R1580">
            <v>0.5</v>
          </cell>
        </row>
        <row r="1581">
          <cell r="M1581">
            <v>0.5</v>
          </cell>
        </row>
        <row r="1582">
          <cell r="P1582">
            <v>0.5</v>
          </cell>
        </row>
        <row r="1583">
          <cell r="K1583">
            <v>0.5</v>
          </cell>
        </row>
        <row r="1584">
          <cell r="O1584">
            <v>0.5</v>
          </cell>
        </row>
        <row r="1585">
          <cell r="N1585">
            <v>0.5</v>
          </cell>
        </row>
        <row r="1586">
          <cell r="P1586">
            <v>0.5</v>
          </cell>
        </row>
        <row r="1587">
          <cell r="N1587">
            <v>0.5</v>
          </cell>
        </row>
        <row r="1588">
          <cell r="P1588">
            <v>0.5</v>
          </cell>
        </row>
        <row r="1589">
          <cell r="L1589">
            <v>0.5</v>
          </cell>
        </row>
        <row r="1590">
          <cell r="R1590">
            <v>0.5</v>
          </cell>
        </row>
        <row r="1591">
          <cell r="J1591">
            <v>0.5</v>
          </cell>
        </row>
        <row r="1592">
          <cell r="M1592">
            <v>0.5</v>
          </cell>
        </row>
        <row r="1593">
          <cell r="M1593">
            <v>0.5</v>
          </cell>
        </row>
        <row r="1594">
          <cell r="Q1594">
            <v>0.5</v>
          </cell>
        </row>
        <row r="1595">
          <cell r="J1595">
            <v>0.5</v>
          </cell>
        </row>
        <row r="1596">
          <cell r="N1596">
            <v>0.5</v>
          </cell>
        </row>
        <row r="1597">
          <cell r="L1597">
            <v>0.5</v>
          </cell>
        </row>
        <row r="1598">
          <cell r="P1598">
            <v>0.5</v>
          </cell>
        </row>
        <row r="1599">
          <cell r="H1599">
            <v>0.5</v>
          </cell>
        </row>
        <row r="1600">
          <cell r="M1600">
            <v>0.5</v>
          </cell>
        </row>
        <row r="1601">
          <cell r="G1601">
            <v>0.5</v>
          </cell>
        </row>
        <row r="1602">
          <cell r="N1602">
            <v>0.5</v>
          </cell>
        </row>
        <row r="1603">
          <cell r="N1603">
            <v>0.5</v>
          </cell>
        </row>
        <row r="1604">
          <cell r="R1604">
            <v>0.5</v>
          </cell>
        </row>
        <row r="1605">
          <cell r="M1605">
            <v>0.5</v>
          </cell>
        </row>
        <row r="1606">
          <cell r="Q1606">
            <v>0.5</v>
          </cell>
        </row>
        <row r="1607">
          <cell r="K1607">
            <v>0.5</v>
          </cell>
        </row>
        <row r="1608">
          <cell r="P1608">
            <v>0.25</v>
          </cell>
        </row>
        <row r="1609">
          <cell r="R1609">
            <v>0.25</v>
          </cell>
        </row>
        <row r="1610">
          <cell r="M1610">
            <v>1</v>
          </cell>
        </row>
        <row r="1611">
          <cell r="P1611">
            <v>1</v>
          </cell>
        </row>
        <row r="1612">
          <cell r="J1612">
            <v>0.5</v>
          </cell>
        </row>
        <row r="1613">
          <cell r="N1613">
            <v>0.5</v>
          </cell>
        </row>
        <row r="1614">
          <cell r="J1614">
            <v>0.5</v>
          </cell>
        </row>
        <row r="1615">
          <cell r="N1615">
            <v>0.5</v>
          </cell>
        </row>
        <row r="1616">
          <cell r="H1616">
            <v>0.5</v>
          </cell>
        </row>
        <row r="1617">
          <cell r="M1617">
            <v>0.5</v>
          </cell>
        </row>
        <row r="1618">
          <cell r="H1618">
            <v>0.5</v>
          </cell>
        </row>
        <row r="1619">
          <cell r="N1619">
            <v>0.75</v>
          </cell>
        </row>
        <row r="1620">
          <cell r="M1620">
            <v>0.75</v>
          </cell>
        </row>
        <row r="1621">
          <cell r="P1621">
            <v>0.5</v>
          </cell>
        </row>
        <row r="1622">
          <cell r="J1622">
            <v>0.5</v>
          </cell>
        </row>
        <row r="1623">
          <cell r="O1623">
            <v>0.75</v>
          </cell>
        </row>
        <row r="1624">
          <cell r="J1624">
            <v>0.5</v>
          </cell>
        </row>
        <row r="1625">
          <cell r="L1625">
            <v>0.75</v>
          </cell>
        </row>
        <row r="1626">
          <cell r="J1626">
            <v>0.5</v>
          </cell>
        </row>
        <row r="1627">
          <cell r="M1627">
            <v>0.5</v>
          </cell>
        </row>
        <row r="1628">
          <cell r="K1628">
            <v>0.75</v>
          </cell>
        </row>
        <row r="1629">
          <cell r="P1629">
            <v>0.5</v>
          </cell>
        </row>
        <row r="1630">
          <cell r="J1630">
            <v>0.5</v>
          </cell>
        </row>
        <row r="1631">
          <cell r="L1631">
            <v>0.5</v>
          </cell>
        </row>
        <row r="1632">
          <cell r="O1632">
            <v>0.25</v>
          </cell>
        </row>
        <row r="1633">
          <cell r="J1633">
            <v>0.5</v>
          </cell>
        </row>
        <row r="1634">
          <cell r="M1634">
            <v>0.75</v>
          </cell>
        </row>
        <row r="1635">
          <cell r="L1635">
            <v>0.75</v>
          </cell>
        </row>
        <row r="1636">
          <cell r="P1636">
            <v>0.5</v>
          </cell>
        </row>
        <row r="1637">
          <cell r="N1637">
            <v>0.75</v>
          </cell>
        </row>
        <row r="1638">
          <cell r="P1638">
            <v>0.25</v>
          </cell>
        </row>
        <row r="1639">
          <cell r="K1639">
            <v>0.75</v>
          </cell>
        </row>
        <row r="1640">
          <cell r="P1640">
            <v>0.5</v>
          </cell>
        </row>
        <row r="1641">
          <cell r="M1641">
            <v>1</v>
          </cell>
        </row>
        <row r="1642">
          <cell r="P1642">
            <v>0.25</v>
          </cell>
        </row>
        <row r="1643">
          <cell r="H1643">
            <v>0.5</v>
          </cell>
        </row>
        <row r="1644">
          <cell r="O1644">
            <v>0.75</v>
          </cell>
        </row>
        <row r="1645">
          <cell r="I1645">
            <v>0.5</v>
          </cell>
        </row>
        <row r="1646">
          <cell r="R1646">
            <v>0.75</v>
          </cell>
        </row>
        <row r="1647">
          <cell r="M1647">
            <v>0.5</v>
          </cell>
        </row>
        <row r="1648">
          <cell r="P1648">
            <v>0.5</v>
          </cell>
        </row>
        <row r="1649">
          <cell r="M1649">
            <v>0.5</v>
          </cell>
        </row>
        <row r="1650">
          <cell r="P1650">
            <v>0.75</v>
          </cell>
        </row>
        <row r="1651">
          <cell r="N1651">
            <v>0.5</v>
          </cell>
        </row>
        <row r="1652">
          <cell r="Q1652">
            <v>0.75</v>
          </cell>
        </row>
        <row r="1653">
          <cell r="J1653">
            <v>0.5</v>
          </cell>
        </row>
        <row r="1654">
          <cell r="M1654">
            <v>0.75</v>
          </cell>
        </row>
        <row r="1655">
          <cell r="L1655">
            <v>0.25</v>
          </cell>
        </row>
        <row r="1656">
          <cell r="N1656">
            <v>0.5</v>
          </cell>
        </row>
        <row r="1657">
          <cell r="R1657">
            <v>0.5</v>
          </cell>
        </row>
        <row r="1658">
          <cell r="I1658">
            <v>0.25</v>
          </cell>
        </row>
        <row r="1659">
          <cell r="M1659">
            <v>0.75</v>
          </cell>
        </row>
        <row r="1660">
          <cell r="M1660">
            <v>0.5</v>
          </cell>
        </row>
        <row r="1661">
          <cell r="O1661">
            <v>0.25</v>
          </cell>
        </row>
        <row r="1662">
          <cell r="Q1662">
            <v>0.5</v>
          </cell>
        </row>
        <row r="1663">
          <cell r="L1663">
            <v>0.5</v>
          </cell>
        </row>
        <row r="1664">
          <cell r="P1664">
            <v>0.75</v>
          </cell>
        </row>
        <row r="1665">
          <cell r="L1665">
            <v>0.5</v>
          </cell>
        </row>
        <row r="1666">
          <cell r="N1666">
            <v>0.25</v>
          </cell>
        </row>
        <row r="1667">
          <cell r="Q1667">
            <v>0.5</v>
          </cell>
        </row>
        <row r="1668">
          <cell r="M1668">
            <v>0.75</v>
          </cell>
        </row>
        <row r="1669">
          <cell r="R1669">
            <v>0.5</v>
          </cell>
        </row>
        <row r="1670">
          <cell r="H1670">
            <v>0.5</v>
          </cell>
        </row>
        <row r="1671">
          <cell r="M1671">
            <v>0.5</v>
          </cell>
        </row>
        <row r="1672">
          <cell r="M1672">
            <v>0.75</v>
          </cell>
        </row>
        <row r="1673">
          <cell r="R1673">
            <v>0.5</v>
          </cell>
        </row>
        <row r="1674">
          <cell r="M1674">
            <v>0.75</v>
          </cell>
        </row>
        <row r="1675">
          <cell r="R1675">
            <v>0.5</v>
          </cell>
        </row>
        <row r="1676">
          <cell r="M1676">
            <v>1</v>
          </cell>
        </row>
        <row r="1677">
          <cell r="K1677">
            <v>0.25</v>
          </cell>
        </row>
        <row r="1678">
          <cell r="L1678">
            <v>0.75</v>
          </cell>
        </row>
        <row r="1679">
          <cell r="Q1679">
            <v>0.5</v>
          </cell>
        </row>
        <row r="1680">
          <cell r="G1680">
            <v>0.5</v>
          </cell>
        </row>
        <row r="1681">
          <cell r="L1681">
            <v>0.75</v>
          </cell>
        </row>
        <row r="1682">
          <cell r="H1682">
            <v>0.5</v>
          </cell>
        </row>
        <row r="1683">
          <cell r="N1683">
            <v>0.5</v>
          </cell>
        </row>
        <row r="1684">
          <cell r="M1684">
            <v>0.5</v>
          </cell>
        </row>
        <row r="1685">
          <cell r="R1685">
            <v>0.5</v>
          </cell>
        </row>
        <row r="1686">
          <cell r="J1686">
            <v>0.75</v>
          </cell>
        </row>
        <row r="1687">
          <cell r="O1687">
            <v>0.5</v>
          </cell>
        </row>
        <row r="1688">
          <cell r="I1688">
            <v>0.5</v>
          </cell>
        </row>
        <row r="1689">
          <cell r="M1689">
            <v>0.75</v>
          </cell>
        </row>
        <row r="1690">
          <cell r="R1690">
            <v>1.25</v>
          </cell>
        </row>
        <row r="1691">
          <cell r="N1691">
            <v>0.25</v>
          </cell>
        </row>
        <row r="1692">
          <cell r="P1692">
            <v>1</v>
          </cell>
        </row>
        <row r="1693">
          <cell r="L1693">
            <v>0.5</v>
          </cell>
        </row>
        <row r="1694">
          <cell r="P1694">
            <v>0.5</v>
          </cell>
        </row>
        <row r="1695">
          <cell r="L1695">
            <v>0.25</v>
          </cell>
        </row>
        <row r="1696">
          <cell r="M1696">
            <v>0.5</v>
          </cell>
        </row>
        <row r="1697">
          <cell r="P1697">
            <v>0.5</v>
          </cell>
        </row>
        <row r="1698">
          <cell r="J1698">
            <v>0.5</v>
          </cell>
        </row>
        <row r="1699">
          <cell r="M1699">
            <v>0.5</v>
          </cell>
        </row>
        <row r="1700">
          <cell r="O1700">
            <v>0.25</v>
          </cell>
        </row>
        <row r="1701">
          <cell r="L1701">
            <v>0.75</v>
          </cell>
        </row>
        <row r="1702">
          <cell r="R1702">
            <v>0.5</v>
          </cell>
        </row>
        <row r="1703">
          <cell r="L1703">
            <v>0.5</v>
          </cell>
        </row>
        <row r="1704">
          <cell r="N1704">
            <v>0.25</v>
          </cell>
        </row>
        <row r="1705">
          <cell r="R1705">
            <v>0.5</v>
          </cell>
        </row>
        <row r="1706">
          <cell r="K1706">
            <v>0.5</v>
          </cell>
        </row>
        <row r="1707">
          <cell r="P1707">
            <v>0.5</v>
          </cell>
        </row>
        <row r="1708">
          <cell r="M1708">
            <v>0.5</v>
          </cell>
        </row>
        <row r="1709">
          <cell r="O1709">
            <v>0.25</v>
          </cell>
        </row>
        <row r="1710">
          <cell r="R1710">
            <v>0.5</v>
          </cell>
        </row>
        <row r="1711">
          <cell r="K1711">
            <v>0.5</v>
          </cell>
        </row>
        <row r="1712">
          <cell r="Q1712">
            <v>0.75</v>
          </cell>
        </row>
        <row r="1713">
          <cell r="H1713">
            <v>0.75</v>
          </cell>
        </row>
        <row r="1714">
          <cell r="N1714">
            <v>0.5</v>
          </cell>
        </row>
        <row r="1715">
          <cell r="M1715">
            <v>0.5</v>
          </cell>
        </row>
        <row r="1716">
          <cell r="O1716">
            <v>0.25</v>
          </cell>
        </row>
        <row r="1717">
          <cell r="P1717">
            <v>0.5</v>
          </cell>
        </row>
        <row r="1718">
          <cell r="L1718">
            <v>0.5</v>
          </cell>
        </row>
        <row r="1719">
          <cell r="R1719">
            <v>0.5</v>
          </cell>
        </row>
        <row r="1720">
          <cell r="M1720">
            <v>0.75</v>
          </cell>
        </row>
        <row r="1721">
          <cell r="Q1721">
            <v>0.5</v>
          </cell>
        </row>
        <row r="1722">
          <cell r="J1722">
            <v>0.5</v>
          </cell>
        </row>
        <row r="1723">
          <cell r="N1723">
            <v>0.75</v>
          </cell>
        </row>
        <row r="1724">
          <cell r="H1724">
            <v>1</v>
          </cell>
        </row>
        <row r="1725">
          <cell r="O1725">
            <v>0.25</v>
          </cell>
        </row>
        <row r="1726">
          <cell r="K1726">
            <v>1</v>
          </cell>
        </row>
        <row r="1727">
          <cell r="O1727">
            <v>0.25</v>
          </cell>
        </row>
        <row r="1728">
          <cell r="L1728">
            <v>1</v>
          </cell>
        </row>
        <row r="1729">
          <cell r="J1729">
            <v>0.5</v>
          </cell>
        </row>
        <row r="1730">
          <cell r="N1730">
            <v>0.75</v>
          </cell>
        </row>
        <row r="1731">
          <cell r="J1731">
            <v>1.25</v>
          </cell>
        </row>
        <row r="1732">
          <cell r="G1732">
            <v>0.5</v>
          </cell>
        </row>
        <row r="1733">
          <cell r="M1733">
            <v>0.75</v>
          </cell>
        </row>
        <row r="1734">
          <cell r="J1734">
            <v>0.5</v>
          </cell>
        </row>
        <row r="1735">
          <cell r="N1735">
            <v>0.5</v>
          </cell>
        </row>
        <row r="1736">
          <cell r="H1736">
            <v>0.5</v>
          </cell>
        </row>
        <row r="1737">
          <cell r="M1737">
            <v>0.5</v>
          </cell>
        </row>
        <row r="1738">
          <cell r="N1738">
            <v>0.25</v>
          </cell>
        </row>
        <row r="1739">
          <cell r="G1739">
            <v>0.5</v>
          </cell>
        </row>
        <row r="1740">
          <cell r="M1740">
            <v>0.5</v>
          </cell>
        </row>
        <row r="1741">
          <cell r="M1741">
            <v>0.25</v>
          </cell>
        </row>
        <row r="1742">
          <cell r="M1742">
            <v>1</v>
          </cell>
        </row>
        <row r="1744">
          <cell r="I1744">
            <v>0.5</v>
          </cell>
        </row>
        <row r="1745">
          <cell r="O1745">
            <v>0.5</v>
          </cell>
        </row>
        <row r="1746">
          <cell r="O1746">
            <v>0.25</v>
          </cell>
        </row>
        <row r="1747">
          <cell r="M1747">
            <v>0.5</v>
          </cell>
        </row>
        <row r="1748">
          <cell r="Q1748">
            <v>0.5</v>
          </cell>
        </row>
        <row r="1749">
          <cell r="K1749">
            <v>0.5</v>
          </cell>
        </row>
        <row r="1750">
          <cell r="P1750">
            <v>0.5</v>
          </cell>
        </row>
        <row r="1751">
          <cell r="N1751">
            <v>1</v>
          </cell>
        </row>
        <row r="1753">
          <cell r="L1753">
            <v>0.5</v>
          </cell>
        </row>
        <row r="1754">
          <cell r="Q1754">
            <v>0.5</v>
          </cell>
        </row>
        <row r="1755">
          <cell r="O1755">
            <v>0.25</v>
          </cell>
        </row>
        <row r="1756">
          <cell r="H1756">
            <v>0.5</v>
          </cell>
        </row>
        <row r="1757">
          <cell r="O1757">
            <v>0.5</v>
          </cell>
        </row>
        <row r="1758">
          <cell r="Q1758">
            <v>0.25</v>
          </cell>
        </row>
        <row r="1759">
          <cell r="G1759">
            <v>0.5</v>
          </cell>
        </row>
        <row r="1760">
          <cell r="L1760">
            <v>0.5</v>
          </cell>
        </row>
        <row r="1761">
          <cell r="M1761">
            <v>0.25</v>
          </cell>
        </row>
        <row r="1762">
          <cell r="L1762">
            <v>1</v>
          </cell>
        </row>
        <row r="1764">
          <cell r="N1764">
            <v>0.5</v>
          </cell>
        </row>
        <row r="1765">
          <cell r="P1765">
            <v>0.5</v>
          </cell>
        </row>
        <row r="1766">
          <cell r="J1766">
            <v>0.25</v>
          </cell>
        </row>
        <row r="1767">
          <cell r="L1767">
            <v>0.5</v>
          </cell>
        </row>
        <row r="1768">
          <cell r="I1768">
            <v>0.5</v>
          </cell>
        </row>
        <row r="1769">
          <cell r="Q1769">
            <v>0.25</v>
          </cell>
        </row>
        <row r="1770">
          <cell r="L1770">
            <v>1</v>
          </cell>
        </row>
        <row r="1771">
          <cell r="H1771">
            <v>0.25</v>
          </cell>
        </row>
        <row r="1772">
          <cell r="L1772">
            <v>1</v>
          </cell>
        </row>
        <row r="1773">
          <cell r="P1773">
            <v>1</v>
          </cell>
        </row>
        <row r="1774">
          <cell r="O1774">
            <v>0.25</v>
          </cell>
        </row>
        <row r="1775">
          <cell r="G1775">
            <v>0.75</v>
          </cell>
        </row>
        <row r="1776">
          <cell r="K1776">
            <v>0.25</v>
          </cell>
        </row>
        <row r="1777">
          <cell r="K1777">
            <v>0.5</v>
          </cell>
        </row>
        <row r="1778">
          <cell r="P1778">
            <v>0.5</v>
          </cell>
        </row>
        <row r="1779">
          <cell r="Q1779">
            <v>1</v>
          </cell>
        </row>
        <row r="1780">
          <cell r="Q1780">
            <v>0.25</v>
          </cell>
        </row>
        <row r="1781">
          <cell r="I1781">
            <v>1</v>
          </cell>
        </row>
        <row r="1782">
          <cell r="M1782">
            <v>0.25</v>
          </cell>
        </row>
        <row r="1783">
          <cell r="P1783">
            <v>1</v>
          </cell>
        </row>
        <row r="1784">
          <cell r="J1784">
            <v>0.5</v>
          </cell>
        </row>
        <row r="1785">
          <cell r="N1785">
            <v>0.5</v>
          </cell>
        </row>
        <row r="1786">
          <cell r="M1786">
            <v>1</v>
          </cell>
        </row>
        <row r="1788">
          <cell r="J1788">
            <v>0.75</v>
          </cell>
        </row>
        <row r="1789">
          <cell r="P1789">
            <v>0.25</v>
          </cell>
        </row>
        <row r="1790">
          <cell r="P1790">
            <v>0.25</v>
          </cell>
        </row>
        <row r="1791">
          <cell r="P1791">
            <v>1</v>
          </cell>
        </row>
        <row r="1792">
          <cell r="O1792">
            <v>0.25</v>
          </cell>
        </row>
        <row r="1793">
          <cell r="M1793">
            <v>0.5</v>
          </cell>
        </row>
        <row r="1794">
          <cell r="P1794">
            <v>0.5</v>
          </cell>
        </row>
        <row r="1795">
          <cell r="H1795">
            <v>1</v>
          </cell>
        </row>
        <row r="1796">
          <cell r="L1796">
            <v>0.25</v>
          </cell>
        </row>
        <row r="1797">
          <cell r="I1797">
            <v>0.5</v>
          </cell>
        </row>
        <row r="1798">
          <cell r="M1798">
            <v>0.5</v>
          </cell>
        </row>
        <row r="1799">
          <cell r="J1799">
            <v>0.5</v>
          </cell>
        </row>
        <row r="1800">
          <cell r="L1800">
            <v>0.5</v>
          </cell>
        </row>
        <row r="1801">
          <cell r="M1801">
            <v>0.25</v>
          </cell>
        </row>
        <row r="1802">
          <cell r="K1802">
            <v>0.5</v>
          </cell>
        </row>
        <row r="1803">
          <cell r="P1803">
            <v>0.5</v>
          </cell>
        </row>
        <row r="1804">
          <cell r="P1804">
            <v>0.25</v>
          </cell>
        </row>
        <row r="1805">
          <cell r="H1805">
            <v>0.5</v>
          </cell>
        </row>
        <row r="1806">
          <cell r="P1806">
            <v>0.5</v>
          </cell>
        </row>
        <row r="1807">
          <cell r="K1807">
            <v>0.25</v>
          </cell>
        </row>
        <row r="1808">
          <cell r="J1808">
            <v>0.5</v>
          </cell>
        </row>
        <row r="1809">
          <cell r="N1809">
            <v>0.5</v>
          </cell>
        </row>
        <row r="1810">
          <cell r="I1810">
            <v>0.5</v>
          </cell>
        </row>
        <row r="1811">
          <cell r="M1811">
            <v>0.5</v>
          </cell>
        </row>
        <row r="1812">
          <cell r="M1812">
            <v>0.25</v>
          </cell>
        </row>
        <row r="1813">
          <cell r="J1813">
            <v>0.5</v>
          </cell>
        </row>
        <row r="1814">
          <cell r="O1814">
            <v>0.5</v>
          </cell>
        </row>
        <row r="1815">
          <cell r="O1815">
            <v>0.25</v>
          </cell>
        </row>
        <row r="1816">
          <cell r="N1816">
            <v>0.5</v>
          </cell>
        </row>
        <row r="1817">
          <cell r="R1817">
            <v>0.5</v>
          </cell>
        </row>
        <row r="1818">
          <cell r="L1818">
            <v>1</v>
          </cell>
        </row>
        <row r="1820">
          <cell r="I1820">
            <v>0.5</v>
          </cell>
        </row>
        <row r="1821">
          <cell r="Q1821">
            <v>0.5</v>
          </cell>
        </row>
        <row r="1822">
          <cell r="I1822">
            <v>1</v>
          </cell>
        </row>
        <row r="1823">
          <cell r="L1823">
            <v>0.25</v>
          </cell>
        </row>
        <row r="1824">
          <cell r="Q1824">
            <v>1</v>
          </cell>
        </row>
        <row r="1825">
          <cell r="I1825">
            <v>0.25</v>
          </cell>
        </row>
        <row r="1826">
          <cell r="P1826">
            <v>1</v>
          </cell>
        </row>
        <row r="1827">
          <cell r="H1827">
            <v>1</v>
          </cell>
        </row>
        <row r="1828">
          <cell r="I1828">
            <v>0.25</v>
          </cell>
        </row>
        <row r="1829">
          <cell r="H1829">
            <v>0.5</v>
          </cell>
        </row>
        <row r="1830">
          <cell r="N1830">
            <v>0.5</v>
          </cell>
        </row>
        <row r="1831">
          <cell r="N1831">
            <v>0.5</v>
          </cell>
        </row>
        <row r="1832">
          <cell r="R1832">
            <v>0.5</v>
          </cell>
        </row>
        <row r="1833">
          <cell r="J1833">
            <v>0.5</v>
          </cell>
        </row>
        <row r="1834">
          <cell r="M1834">
            <v>0.5</v>
          </cell>
        </row>
        <row r="1835">
          <cell r="G1835">
            <v>0.5</v>
          </cell>
        </row>
        <row r="1836">
          <cell r="N1836">
            <v>0.5</v>
          </cell>
        </row>
        <row r="1837">
          <cell r="Q1837">
            <v>1</v>
          </cell>
        </row>
        <row r="1838">
          <cell r="Q1838">
            <v>0.25</v>
          </cell>
        </row>
        <row r="1839">
          <cell r="M1839">
            <v>0.5</v>
          </cell>
        </row>
        <row r="1840">
          <cell r="P1840">
            <v>0.5</v>
          </cell>
        </row>
        <row r="1841">
          <cell r="P1841">
            <v>0.25</v>
          </cell>
        </row>
        <row r="1842">
          <cell r="P1842">
            <v>1</v>
          </cell>
        </row>
        <row r="1843">
          <cell r="N1843">
            <v>1</v>
          </cell>
        </row>
        <row r="1844">
          <cell r="R1844">
            <v>0.25</v>
          </cell>
        </row>
        <row r="1845">
          <cell r="L1845">
            <v>0.5</v>
          </cell>
        </row>
        <row r="1846">
          <cell r="P1846">
            <v>0.5</v>
          </cell>
        </row>
        <row r="1847">
          <cell r="L1847">
            <v>0.5</v>
          </cell>
        </row>
        <row r="1848">
          <cell r="P1848">
            <v>0.5</v>
          </cell>
        </row>
        <row r="1849">
          <cell r="L1849">
            <v>0.5</v>
          </cell>
        </row>
        <row r="1850">
          <cell r="P1850">
            <v>0.5</v>
          </cell>
        </row>
        <row r="1851">
          <cell r="I1851">
            <v>1</v>
          </cell>
        </row>
        <row r="1852">
          <cell r="J1852">
            <v>0.25</v>
          </cell>
        </row>
        <row r="1853">
          <cell r="K1853">
            <v>0.5</v>
          </cell>
        </row>
        <row r="1854">
          <cell r="I1854">
            <v>0.25</v>
          </cell>
        </row>
        <row r="1855">
          <cell r="O1855">
            <v>0.5</v>
          </cell>
        </row>
        <row r="1856">
          <cell r="J1856">
            <v>1</v>
          </cell>
        </row>
        <row r="1857">
          <cell r="P1857">
            <v>1</v>
          </cell>
        </row>
        <row r="1858">
          <cell r="N1858">
            <v>0.75</v>
          </cell>
        </row>
        <row r="1859">
          <cell r="Q1859">
            <v>0.25</v>
          </cell>
        </row>
        <row r="1860">
          <cell r="Q1860">
            <v>0.25</v>
          </cell>
        </row>
        <row r="1861">
          <cell r="N1861">
            <v>0.5</v>
          </cell>
        </row>
        <row r="1862">
          <cell r="R1862">
            <v>0.25</v>
          </cell>
        </row>
        <row r="1863">
          <cell r="M1863">
            <v>0.25</v>
          </cell>
        </row>
        <row r="1864">
          <cell r="N1864">
            <v>1</v>
          </cell>
        </row>
        <row r="1865">
          <cell r="O1865">
            <v>0.25</v>
          </cell>
        </row>
        <row r="1866">
          <cell r="I1866">
            <v>0.5</v>
          </cell>
        </row>
        <row r="1867">
          <cell r="M1867">
            <v>0.25</v>
          </cell>
        </row>
        <row r="1868">
          <cell r="R1868">
            <v>0.25</v>
          </cell>
        </row>
        <row r="1869">
          <cell r="M1869">
            <v>1</v>
          </cell>
        </row>
        <row r="1870">
          <cell r="R1870">
            <v>0.25</v>
          </cell>
        </row>
        <row r="1871">
          <cell r="L1871">
            <v>0.5</v>
          </cell>
        </row>
        <row r="1872">
          <cell r="R1872">
            <v>0.5</v>
          </cell>
        </row>
        <row r="1873">
          <cell r="Q1873">
            <v>0.25</v>
          </cell>
        </row>
        <row r="1874">
          <cell r="H1874">
            <v>0.5</v>
          </cell>
        </row>
        <row r="1875">
          <cell r="P1875">
            <v>0.5</v>
          </cell>
        </row>
        <row r="1876">
          <cell r="P1876">
            <v>0.25</v>
          </cell>
        </row>
        <row r="1877">
          <cell r="M1877">
            <v>0.5</v>
          </cell>
        </row>
        <row r="1878">
          <cell r="R1878">
            <v>0.5</v>
          </cell>
        </row>
        <row r="1879">
          <cell r="M1879">
            <v>0.25</v>
          </cell>
        </row>
        <row r="1880">
          <cell r="G1880">
            <v>0.25</v>
          </cell>
        </row>
        <row r="1881">
          <cell r="M1881">
            <v>0.75</v>
          </cell>
        </row>
        <row r="1882">
          <cell r="N1882">
            <v>0.5</v>
          </cell>
        </row>
        <row r="1883">
          <cell r="P1883">
            <v>0.5</v>
          </cell>
        </row>
        <row r="1884">
          <cell r="J1884">
            <v>0.5</v>
          </cell>
        </row>
        <row r="1885">
          <cell r="P1885">
            <v>0.5</v>
          </cell>
        </row>
        <row r="1886">
          <cell r="J1886">
            <v>0.5</v>
          </cell>
        </row>
        <row r="1887">
          <cell r="M1887">
            <v>0.5</v>
          </cell>
        </row>
        <row r="1888">
          <cell r="K1888">
            <v>1</v>
          </cell>
        </row>
        <row r="1889">
          <cell r="R1889">
            <v>0.25</v>
          </cell>
        </row>
        <row r="1890">
          <cell r="J1890">
            <v>0.5</v>
          </cell>
        </row>
        <row r="1891">
          <cell r="M1891">
            <v>0.5</v>
          </cell>
        </row>
        <row r="1892">
          <cell r="O1892">
            <v>1</v>
          </cell>
        </row>
        <row r="1893">
          <cell r="N1893">
            <v>0.75</v>
          </cell>
        </row>
        <row r="1894">
          <cell r="M1894">
            <v>0.25</v>
          </cell>
        </row>
        <row r="1895">
          <cell r="M1895">
            <v>0.75</v>
          </cell>
        </row>
        <row r="1896">
          <cell r="O1896">
            <v>0.25</v>
          </cell>
        </row>
        <row r="1898">
          <cell r="J1898">
            <v>1</v>
          </cell>
        </row>
        <row r="1899">
          <cell r="M1899">
            <v>1</v>
          </cell>
        </row>
        <row r="1900">
          <cell r="M1900">
            <v>0.25</v>
          </cell>
        </row>
        <row r="1901">
          <cell r="K1901">
            <v>1</v>
          </cell>
        </row>
        <row r="1902">
          <cell r="N1902">
            <v>0.25</v>
          </cell>
        </row>
        <row r="1903">
          <cell r="N1903">
            <v>1</v>
          </cell>
        </row>
        <row r="1904">
          <cell r="H1904">
            <v>0.25</v>
          </cell>
        </row>
        <row r="1905">
          <cell r="K1905">
            <v>0.5</v>
          </cell>
        </row>
        <row r="1906">
          <cell r="Q1906">
            <v>0.5</v>
          </cell>
        </row>
        <row r="1907">
          <cell r="O1907">
            <v>0.5</v>
          </cell>
        </row>
        <row r="1908">
          <cell r="P1908">
            <v>0.5</v>
          </cell>
        </row>
        <row r="1909">
          <cell r="M1909">
            <v>0.5</v>
          </cell>
        </row>
        <row r="1910">
          <cell r="Q1910">
            <v>0.5</v>
          </cell>
        </row>
        <row r="1911">
          <cell r="L1911">
            <v>1</v>
          </cell>
        </row>
        <row r="1912">
          <cell r="L1912">
            <v>0.25</v>
          </cell>
        </row>
        <row r="1913">
          <cell r="J1913">
            <v>0.5</v>
          </cell>
        </row>
        <row r="1914">
          <cell r="M1914">
            <v>0.5</v>
          </cell>
        </row>
        <row r="1915">
          <cell r="O1915">
            <v>0.5</v>
          </cell>
        </row>
        <row r="1916">
          <cell r="K1916">
            <v>0.5</v>
          </cell>
        </row>
        <row r="1917">
          <cell r="I1917">
            <v>0.25</v>
          </cell>
        </row>
        <row r="1918">
          <cell r="N1918">
            <v>0.5</v>
          </cell>
        </row>
        <row r="1919">
          <cell r="Q1919">
            <v>0.5</v>
          </cell>
        </row>
        <row r="1920">
          <cell r="L1920">
            <v>1</v>
          </cell>
        </row>
        <row r="1921">
          <cell r="J1921">
            <v>0.5</v>
          </cell>
        </row>
        <row r="1922">
          <cell r="N1922">
            <v>0.5</v>
          </cell>
        </row>
        <row r="1923">
          <cell r="O1923">
            <v>0.5</v>
          </cell>
        </row>
        <row r="1924">
          <cell r="R1924">
            <v>0.5</v>
          </cell>
        </row>
        <row r="1925">
          <cell r="K1925">
            <v>0.5</v>
          </cell>
        </row>
        <row r="1926">
          <cell r="N1926">
            <v>0.5</v>
          </cell>
        </row>
        <row r="1928">
          <cell r="M1928">
            <v>0.5</v>
          </cell>
        </row>
        <row r="1929">
          <cell r="Q1929">
            <v>0.5</v>
          </cell>
        </row>
        <row r="1930">
          <cell r="Q1930">
            <v>0.25</v>
          </cell>
        </row>
        <row r="1931">
          <cell r="J1931">
            <v>0.75</v>
          </cell>
        </row>
        <row r="1932">
          <cell r="P1932">
            <v>0.25</v>
          </cell>
        </row>
        <row r="1933">
          <cell r="P1933">
            <v>0.25</v>
          </cell>
        </row>
        <row r="1934">
          <cell r="N1934">
            <v>1</v>
          </cell>
        </row>
        <row r="1935">
          <cell r="I1935">
            <v>0.25</v>
          </cell>
        </row>
        <row r="1936">
          <cell r="N1936">
            <v>1</v>
          </cell>
        </row>
        <row r="1937">
          <cell r="N1937">
            <v>0.25</v>
          </cell>
        </row>
        <row r="1938">
          <cell r="J1938">
            <v>0.5</v>
          </cell>
        </row>
        <row r="1939">
          <cell r="N1939">
            <v>0.5</v>
          </cell>
        </row>
        <row r="1940">
          <cell r="K1940">
            <v>1</v>
          </cell>
        </row>
        <row r="1942">
          <cell r="M1942">
            <v>1</v>
          </cell>
        </row>
        <row r="1943">
          <cell r="H1943">
            <v>0.25</v>
          </cell>
        </row>
        <row r="1944">
          <cell r="K1944">
            <v>0.75</v>
          </cell>
        </row>
        <row r="1945">
          <cell r="P1945">
            <v>0.25</v>
          </cell>
        </row>
        <row r="1946">
          <cell r="P1946">
            <v>0.25</v>
          </cell>
        </row>
        <row r="1947">
          <cell r="N1947">
            <v>1</v>
          </cell>
        </row>
        <row r="1948">
          <cell r="Q1948">
            <v>0.25</v>
          </cell>
        </row>
        <row r="1949">
          <cell r="J1949">
            <v>0.5</v>
          </cell>
        </row>
        <row r="1950">
          <cell r="O1950">
            <v>0.5</v>
          </cell>
        </row>
        <row r="1951">
          <cell r="O1951">
            <v>0.25</v>
          </cell>
        </row>
        <row r="1952">
          <cell r="M1952">
            <v>1</v>
          </cell>
        </row>
        <row r="1953">
          <cell r="M1953">
            <v>1</v>
          </cell>
        </row>
        <row r="1954">
          <cell r="L1954">
            <v>1</v>
          </cell>
        </row>
        <row r="1955">
          <cell r="H1955">
            <v>0.25</v>
          </cell>
        </row>
        <row r="1956">
          <cell r="J1956">
            <v>1</v>
          </cell>
        </row>
        <row r="1957">
          <cell r="P1957">
            <v>0.25</v>
          </cell>
        </row>
        <row r="1958">
          <cell r="L1958">
            <v>0.5</v>
          </cell>
        </row>
        <row r="1959">
          <cell r="O1959">
            <v>0.5</v>
          </cell>
        </row>
        <row r="1960">
          <cell r="M1960">
            <v>0.5</v>
          </cell>
        </row>
        <row r="1961">
          <cell r="P1961">
            <v>0.5</v>
          </cell>
        </row>
        <row r="1962">
          <cell r="J1962">
            <v>0.5</v>
          </cell>
        </row>
        <row r="1963">
          <cell r="O1963">
            <v>0.5</v>
          </cell>
        </row>
        <row r="1964">
          <cell r="Q1964">
            <v>0.25</v>
          </cell>
        </row>
        <row r="1965">
          <cell r="N1965">
            <v>0.5</v>
          </cell>
        </row>
        <row r="1966">
          <cell r="P1966">
            <v>0.5</v>
          </cell>
        </row>
        <row r="1967">
          <cell r="R1967">
            <v>0.25</v>
          </cell>
        </row>
        <row r="1968">
          <cell r="J1968">
            <v>1</v>
          </cell>
        </row>
        <row r="1969">
          <cell r="K1969">
            <v>0.25</v>
          </cell>
        </row>
        <row r="1970">
          <cell r="L1970">
            <v>0.75</v>
          </cell>
        </row>
        <row r="1971">
          <cell r="P1971">
            <v>0.25</v>
          </cell>
        </row>
        <row r="1972">
          <cell r="P1972">
            <v>0.25</v>
          </cell>
        </row>
        <row r="1973">
          <cell r="N1973">
            <v>0.5</v>
          </cell>
        </row>
        <row r="1974">
          <cell r="R1974">
            <v>0.5</v>
          </cell>
        </row>
        <row r="1975">
          <cell r="P1975">
            <v>0.25</v>
          </cell>
        </row>
        <row r="1976">
          <cell r="N1976">
            <v>1</v>
          </cell>
        </row>
        <row r="1977">
          <cell r="O1977">
            <v>0.25</v>
          </cell>
        </row>
        <row r="1978">
          <cell r="N1978">
            <v>0.5</v>
          </cell>
        </row>
        <row r="1979">
          <cell r="I1979">
            <v>0.5</v>
          </cell>
        </row>
        <row r="1980">
          <cell r="H1980">
            <v>0.5</v>
          </cell>
        </row>
        <row r="1981">
          <cell r="L1981">
            <v>0.75</v>
          </cell>
        </row>
        <row r="1982">
          <cell r="O1982">
            <v>1.25</v>
          </cell>
        </row>
        <row r="1983">
          <cell r="H1983">
            <v>1.25</v>
          </cell>
        </row>
        <row r="1984">
          <cell r="H1984">
            <v>0.5</v>
          </cell>
        </row>
        <row r="1985">
          <cell r="N1985">
            <v>0.5</v>
          </cell>
        </row>
        <row r="1986">
          <cell r="I1986">
            <v>0.5</v>
          </cell>
        </row>
        <row r="1987">
          <cell r="N1987">
            <v>0.5</v>
          </cell>
        </row>
        <row r="1988">
          <cell r="I1988">
            <v>0.5</v>
          </cell>
        </row>
        <row r="1989">
          <cell r="N1989">
            <v>0.75</v>
          </cell>
        </row>
        <row r="1990">
          <cell r="J1990">
            <v>0.25</v>
          </cell>
        </row>
        <row r="1991">
          <cell r="M1991">
            <v>0.75</v>
          </cell>
        </row>
        <row r="1992">
          <cell r="J1992">
            <v>0.5</v>
          </cell>
        </row>
        <row r="1993">
          <cell r="N1993">
            <v>0.5</v>
          </cell>
        </row>
        <row r="1994">
          <cell r="M1994">
            <v>0.75</v>
          </cell>
        </row>
        <row r="1995">
          <cell r="R1995">
            <v>0.5</v>
          </cell>
        </row>
        <row r="1996">
          <cell r="R1996">
            <v>1.25</v>
          </cell>
        </row>
        <row r="1997">
          <cell r="K1997">
            <v>0.5</v>
          </cell>
        </row>
        <row r="1998">
          <cell r="N1998">
            <v>0.5</v>
          </cell>
        </row>
        <row r="1999">
          <cell r="M1999">
            <v>0.5</v>
          </cell>
        </row>
        <row r="2000">
          <cell r="O2000">
            <v>0.5</v>
          </cell>
        </row>
        <row r="2001">
          <cell r="I2001">
            <v>0.5</v>
          </cell>
        </row>
        <row r="2002">
          <cell r="N2002">
            <v>0.75</v>
          </cell>
        </row>
        <row r="2003">
          <cell r="M2003">
            <v>1</v>
          </cell>
        </row>
        <row r="2004">
          <cell r="M2004">
            <v>0.5</v>
          </cell>
        </row>
        <row r="2005">
          <cell r="I2005">
            <v>0.75</v>
          </cell>
        </row>
        <row r="2006">
          <cell r="L2006">
            <v>0.5</v>
          </cell>
        </row>
        <row r="2007">
          <cell r="Q2007">
            <v>0.5</v>
          </cell>
        </row>
        <row r="2008">
          <cell r="H2008">
            <v>0.5</v>
          </cell>
        </row>
        <row r="2009">
          <cell r="N2009">
            <v>0.75</v>
          </cell>
        </row>
        <row r="2010">
          <cell r="H2010">
            <v>0.5</v>
          </cell>
        </row>
        <row r="2011">
          <cell r="L2011">
            <v>0.75</v>
          </cell>
        </row>
        <row r="2012">
          <cell r="H2012">
            <v>0.5</v>
          </cell>
        </row>
        <row r="2013">
          <cell r="M2013">
            <v>0.75</v>
          </cell>
        </row>
        <row r="2014">
          <cell r="J2014">
            <v>0.5</v>
          </cell>
        </row>
        <row r="2015">
          <cell r="N2015">
            <v>0.75</v>
          </cell>
        </row>
        <row r="2016">
          <cell r="J2016">
            <v>0.75</v>
          </cell>
        </row>
        <row r="2017">
          <cell r="O2017">
            <v>0.5</v>
          </cell>
        </row>
        <row r="2018">
          <cell r="H2018">
            <v>0.5</v>
          </cell>
        </row>
        <row r="2019">
          <cell r="R2019">
            <v>0.25</v>
          </cell>
        </row>
        <row r="2020">
          <cell r="N2020">
            <v>0.5</v>
          </cell>
        </row>
        <row r="2021">
          <cell r="G2021">
            <v>0.25</v>
          </cell>
        </row>
        <row r="2022">
          <cell r="N2022">
            <v>0.75</v>
          </cell>
        </row>
        <row r="2023">
          <cell r="J2023">
            <v>0.25</v>
          </cell>
        </row>
        <row r="2024">
          <cell r="N2024">
            <v>0.75</v>
          </cell>
        </row>
        <row r="2025">
          <cell r="I2025">
            <v>0.5</v>
          </cell>
        </row>
        <row r="2026">
          <cell r="O2026">
            <v>0.5</v>
          </cell>
        </row>
        <row r="2027">
          <cell r="L2027">
            <v>0.5</v>
          </cell>
        </row>
        <row r="2028">
          <cell r="R2028">
            <v>0.75</v>
          </cell>
        </row>
        <row r="2029">
          <cell r="I2029">
            <v>0.25</v>
          </cell>
        </row>
        <row r="2030">
          <cell r="M2030">
            <v>0.75</v>
          </cell>
        </row>
        <row r="2031">
          <cell r="K2031">
            <v>1</v>
          </cell>
        </row>
        <row r="2032">
          <cell r="O2032">
            <v>0.25</v>
          </cell>
        </row>
        <row r="2033">
          <cell r="K2033">
            <v>0.75</v>
          </cell>
        </row>
        <row r="2034">
          <cell r="O2034">
            <v>0.5</v>
          </cell>
        </row>
        <row r="2035">
          <cell r="O2035">
            <v>1</v>
          </cell>
        </row>
        <row r="2036">
          <cell r="Q2036">
            <v>1</v>
          </cell>
        </row>
        <row r="2037">
          <cell r="I2037">
            <v>0.25</v>
          </cell>
        </row>
        <row r="2038">
          <cell r="N2038">
            <v>0.5</v>
          </cell>
        </row>
        <row r="2039">
          <cell r="P2039">
            <v>0.25</v>
          </cell>
        </row>
        <row r="2040">
          <cell r="I2040">
            <v>0.5</v>
          </cell>
        </row>
        <row r="2041">
          <cell r="P2041">
            <v>0.5</v>
          </cell>
        </row>
        <row r="2042">
          <cell r="M2042">
            <v>0.75</v>
          </cell>
        </row>
        <row r="2043">
          <cell r="Q2043">
            <v>0.5</v>
          </cell>
        </row>
        <row r="2044">
          <cell r="N2044">
            <v>0.75</v>
          </cell>
        </row>
        <row r="2045">
          <cell r="R2045">
            <v>0.5</v>
          </cell>
        </row>
        <row r="2046">
          <cell r="M2046">
            <v>0.75</v>
          </cell>
        </row>
        <row r="2047">
          <cell r="Q2047">
            <v>0.5</v>
          </cell>
        </row>
        <row r="2048">
          <cell r="I2048">
            <v>0.5</v>
          </cell>
        </row>
        <row r="2049">
          <cell r="N2049">
            <v>0.5</v>
          </cell>
        </row>
        <row r="2050">
          <cell r="J2050">
            <v>0.5</v>
          </cell>
        </row>
        <row r="2051">
          <cell r="L2051">
            <v>0.5</v>
          </cell>
        </row>
        <row r="2052">
          <cell r="M2052">
            <v>0.5</v>
          </cell>
        </row>
        <row r="2053">
          <cell r="O2053">
            <v>0.5</v>
          </cell>
        </row>
        <row r="2054">
          <cell r="L2054">
            <v>0.5</v>
          </cell>
        </row>
        <row r="2055">
          <cell r="O2055">
            <v>0.5</v>
          </cell>
        </row>
        <row r="2056">
          <cell r="N2056">
            <v>0.75</v>
          </cell>
        </row>
        <row r="2057">
          <cell r="Q2057">
            <v>0.5</v>
          </cell>
        </row>
        <row r="2058">
          <cell r="I2058">
            <v>0.75</v>
          </cell>
        </row>
        <row r="2059">
          <cell r="L2059">
            <v>0.5</v>
          </cell>
        </row>
        <row r="2060">
          <cell r="H2060">
            <v>0.5</v>
          </cell>
        </row>
        <row r="2061">
          <cell r="N2061">
            <v>0.75</v>
          </cell>
        </row>
        <row r="2062">
          <cell r="J2062">
            <v>0.5</v>
          </cell>
        </row>
        <row r="2063">
          <cell r="M2063">
            <v>0.75</v>
          </cell>
        </row>
        <row r="2064">
          <cell r="H2064">
            <v>0.5</v>
          </cell>
        </row>
        <row r="2065">
          <cell r="L2065">
            <v>0.5</v>
          </cell>
        </row>
        <row r="2066">
          <cell r="R2066">
            <v>0.25</v>
          </cell>
        </row>
        <row r="2067">
          <cell r="M2067">
            <v>0.5</v>
          </cell>
        </row>
        <row r="2068">
          <cell r="O2068">
            <v>0.5</v>
          </cell>
        </row>
        <row r="2069">
          <cell r="M2069">
            <v>0.5</v>
          </cell>
        </row>
        <row r="2070">
          <cell r="P2070">
            <v>0.75</v>
          </cell>
        </row>
        <row r="2071">
          <cell r="L2071">
            <v>0.75</v>
          </cell>
        </row>
        <row r="2072">
          <cell r="P2072">
            <v>0.5</v>
          </cell>
        </row>
        <row r="2073">
          <cell r="K2073">
            <v>0.5</v>
          </cell>
        </row>
        <row r="2074">
          <cell r="Q2074">
            <v>0.5</v>
          </cell>
        </row>
        <row r="2075">
          <cell r="J2075">
            <v>0.5</v>
          </cell>
        </row>
        <row r="2076">
          <cell r="O2076">
            <v>0.5</v>
          </cell>
        </row>
        <row r="2077">
          <cell r="I2077">
            <v>0.5</v>
          </cell>
        </row>
        <row r="2078">
          <cell r="N2078">
            <v>0.75</v>
          </cell>
        </row>
        <row r="2079">
          <cell r="I2079">
            <v>0.25</v>
          </cell>
        </row>
        <row r="2080">
          <cell r="M2080">
            <v>1</v>
          </cell>
        </row>
        <row r="2081">
          <cell r="I2081">
            <v>0.5</v>
          </cell>
        </row>
        <row r="2082">
          <cell r="O2082">
            <v>0.5</v>
          </cell>
        </row>
        <row r="2083">
          <cell r="L2083">
            <v>0.75</v>
          </cell>
        </row>
        <row r="2084">
          <cell r="P2084">
            <v>0.5</v>
          </cell>
        </row>
        <row r="2085">
          <cell r="L2085">
            <v>0.5</v>
          </cell>
        </row>
        <row r="2086">
          <cell r="R2086">
            <v>0.5</v>
          </cell>
        </row>
        <row r="2087">
          <cell r="O2087">
            <v>0.5</v>
          </cell>
        </row>
        <row r="2088">
          <cell r="M2088">
            <v>0.5</v>
          </cell>
        </row>
        <row r="2089">
          <cell r="I2089">
            <v>0.5</v>
          </cell>
        </row>
        <row r="2090">
          <cell r="N2090">
            <v>0.75</v>
          </cell>
        </row>
        <row r="2091">
          <cell r="M2091">
            <v>0.75</v>
          </cell>
        </row>
        <row r="2092">
          <cell r="R2092">
            <v>0.5</v>
          </cell>
        </row>
        <row r="2093">
          <cell r="M2093">
            <v>0.5</v>
          </cell>
        </row>
        <row r="2094">
          <cell r="J2094">
            <v>0.5</v>
          </cell>
        </row>
        <row r="2095">
          <cell r="Q2095">
            <v>1.25</v>
          </cell>
        </row>
        <row r="2096">
          <cell r="H2096">
            <v>0.25</v>
          </cell>
        </row>
        <row r="2097">
          <cell r="M2097">
            <v>0.75</v>
          </cell>
        </row>
        <row r="2098">
          <cell r="I2098">
            <v>0.5</v>
          </cell>
        </row>
        <row r="2099">
          <cell r="P2099">
            <v>0.5</v>
          </cell>
        </row>
        <row r="2100">
          <cell r="M2100">
            <v>0.5</v>
          </cell>
        </row>
        <row r="2101">
          <cell r="R2101">
            <v>0.5</v>
          </cell>
        </row>
        <row r="2102">
          <cell r="R2102">
            <v>0.5</v>
          </cell>
        </row>
        <row r="2103">
          <cell r="I2103">
            <v>0.5</v>
          </cell>
        </row>
        <row r="2104">
          <cell r="L2104">
            <v>0.5</v>
          </cell>
        </row>
        <row r="2105">
          <cell r="O2105">
            <v>0.5</v>
          </cell>
        </row>
        <row r="2106">
          <cell r="M2106">
            <v>0.5</v>
          </cell>
        </row>
        <row r="2107">
          <cell r="Q2107">
            <v>0.5</v>
          </cell>
        </row>
        <row r="2108">
          <cell r="N2108">
            <v>0.75</v>
          </cell>
        </row>
        <row r="2109">
          <cell r="P2109">
            <v>0.5</v>
          </cell>
        </row>
        <row r="2110">
          <cell r="N2110">
            <v>1</v>
          </cell>
        </row>
        <row r="2111">
          <cell r="J2111">
            <v>1.25</v>
          </cell>
        </row>
        <row r="2112">
          <cell r="H2112">
            <v>0.5</v>
          </cell>
        </row>
        <row r="2113">
          <cell r="K2113">
            <v>0.5</v>
          </cell>
        </row>
        <row r="2114">
          <cell r="M2114">
            <v>0.75</v>
          </cell>
        </row>
        <row r="2115">
          <cell r="J2115">
            <v>0.5</v>
          </cell>
        </row>
        <row r="2116">
          <cell r="L2116">
            <v>0.5</v>
          </cell>
        </row>
        <row r="2117">
          <cell r="R2117">
            <v>0.5</v>
          </cell>
        </row>
        <row r="2118">
          <cell r="J2118">
            <v>0.5</v>
          </cell>
        </row>
        <row r="2119">
          <cell r="M2119">
            <v>0.5</v>
          </cell>
        </row>
        <row r="2120">
          <cell r="J2120">
            <v>1.25</v>
          </cell>
        </row>
        <row r="2121">
          <cell r="L2121">
            <v>1.25</v>
          </cell>
        </row>
        <row r="2122">
          <cell r="M2122">
            <v>0.75</v>
          </cell>
        </row>
        <row r="2123">
          <cell r="G2123">
            <v>0.25</v>
          </cell>
        </row>
        <row r="2124">
          <cell r="P2124">
            <v>0.25</v>
          </cell>
        </row>
        <row r="2125">
          <cell r="J2125">
            <v>0.5</v>
          </cell>
        </row>
        <row r="2126">
          <cell r="R2126">
            <v>0.5</v>
          </cell>
        </row>
        <row r="2127">
          <cell r="L2127">
            <v>0.75</v>
          </cell>
        </row>
        <row r="2128">
          <cell r="P2128">
            <v>0.5</v>
          </cell>
        </row>
        <row r="2129">
          <cell r="M2129">
            <v>0.5</v>
          </cell>
        </row>
        <row r="2130">
          <cell r="P2130">
            <v>0.5</v>
          </cell>
        </row>
        <row r="2131">
          <cell r="L2131">
            <v>0.75</v>
          </cell>
        </row>
        <row r="2132">
          <cell r="P2132">
            <v>0.5</v>
          </cell>
        </row>
        <row r="2133">
          <cell r="K2133">
            <v>0.75</v>
          </cell>
        </row>
        <row r="2134">
          <cell r="O2134">
            <v>0.5</v>
          </cell>
        </row>
        <row r="2135">
          <cell r="I2135">
            <v>0.5</v>
          </cell>
        </row>
        <row r="2136">
          <cell r="M2136">
            <v>0.5</v>
          </cell>
        </row>
        <row r="2137">
          <cell r="J2137">
            <v>0.75</v>
          </cell>
        </row>
        <row r="2138">
          <cell r="N2138">
            <v>0.5</v>
          </cell>
        </row>
        <row r="2139">
          <cell r="L2139">
            <v>0.75</v>
          </cell>
        </row>
        <row r="2140">
          <cell r="R2140">
            <v>0.5</v>
          </cell>
        </row>
        <row r="2141">
          <cell r="J2141">
            <v>0.25</v>
          </cell>
        </row>
        <row r="2142">
          <cell r="M2142">
            <v>0.5</v>
          </cell>
        </row>
        <row r="2143">
          <cell r="P2143">
            <v>0.25</v>
          </cell>
        </row>
        <row r="2144">
          <cell r="J2144">
            <v>0.5</v>
          </cell>
        </row>
        <row r="2145">
          <cell r="M2145">
            <v>0.5</v>
          </cell>
        </row>
        <row r="2146">
          <cell r="J2146">
            <v>0.5</v>
          </cell>
        </row>
        <row r="2147">
          <cell r="M2147">
            <v>0.75</v>
          </cell>
        </row>
        <row r="2148">
          <cell r="O2148">
            <v>0.75</v>
          </cell>
        </row>
        <row r="2149">
          <cell r="R2149">
            <v>0.25</v>
          </cell>
        </row>
        <row r="2150">
          <cell r="Q2150">
            <v>0.5</v>
          </cell>
        </row>
        <row r="2151">
          <cell r="R2151">
            <v>0.5</v>
          </cell>
        </row>
        <row r="2152">
          <cell r="M2152">
            <v>0.5</v>
          </cell>
        </row>
        <row r="2153">
          <cell r="R2153">
            <v>0.5</v>
          </cell>
        </row>
        <row r="2154">
          <cell r="K2154">
            <v>0.5</v>
          </cell>
        </row>
        <row r="2155">
          <cell r="N2155">
            <v>0.5</v>
          </cell>
        </row>
        <row r="2156">
          <cell r="M2156">
            <v>0.5</v>
          </cell>
        </row>
        <row r="2157">
          <cell r="R2157">
            <v>0.5</v>
          </cell>
        </row>
        <row r="2158">
          <cell r="N2158">
            <v>0.75</v>
          </cell>
        </row>
        <row r="2159">
          <cell r="P2159">
            <v>0.5</v>
          </cell>
        </row>
        <row r="2160">
          <cell r="I2160">
            <v>0.5</v>
          </cell>
        </row>
        <row r="2161">
          <cell r="N2161">
            <v>0.5</v>
          </cell>
        </row>
        <row r="2162">
          <cell r="M2162">
            <v>0.75</v>
          </cell>
        </row>
        <row r="2163">
          <cell r="O2163">
            <v>0.25</v>
          </cell>
        </row>
        <row r="2164">
          <cell r="G2164">
            <v>0.5</v>
          </cell>
        </row>
        <row r="2165">
          <cell r="M2165">
            <v>0.5</v>
          </cell>
        </row>
        <row r="2166">
          <cell r="J2166">
            <v>0.5</v>
          </cell>
        </row>
        <row r="2167">
          <cell r="N2167">
            <v>0.75</v>
          </cell>
        </row>
        <row r="2168">
          <cell r="G2168">
            <v>0.75</v>
          </cell>
        </row>
        <row r="2169">
          <cell r="N2169">
            <v>0.5</v>
          </cell>
        </row>
        <row r="2170">
          <cell r="K2170">
            <v>0.5</v>
          </cell>
        </row>
        <row r="2171">
          <cell r="Q2171">
            <v>0.75</v>
          </cell>
        </row>
        <row r="2172">
          <cell r="N2172">
            <v>1</v>
          </cell>
        </row>
        <row r="2173">
          <cell r="N2173">
            <v>0.75</v>
          </cell>
        </row>
        <row r="2174">
          <cell r="P2174">
            <v>0.25</v>
          </cell>
        </row>
        <row r="2175">
          <cell r="J2175">
            <v>0.5</v>
          </cell>
        </row>
        <row r="2176">
          <cell r="M2176">
            <v>0.5</v>
          </cell>
        </row>
        <row r="2177">
          <cell r="M2177">
            <v>1</v>
          </cell>
        </row>
        <row r="2178">
          <cell r="N2178">
            <v>0.75</v>
          </cell>
        </row>
        <row r="2179">
          <cell r="R2179">
            <v>0.5</v>
          </cell>
        </row>
        <row r="2180">
          <cell r="K2180">
            <v>0.5</v>
          </cell>
        </row>
        <row r="2181">
          <cell r="M2181">
            <v>0.75</v>
          </cell>
        </row>
        <row r="2182">
          <cell r="J2182">
            <v>1</v>
          </cell>
        </row>
        <row r="2183">
          <cell r="I2183">
            <v>0.5</v>
          </cell>
        </row>
        <row r="2184">
          <cell r="L2184">
            <v>0.5</v>
          </cell>
        </row>
        <row r="2185">
          <cell r="I2185">
            <v>0.5</v>
          </cell>
        </row>
        <row r="2186">
          <cell r="N2186">
            <v>0.5</v>
          </cell>
        </row>
        <row r="2187">
          <cell r="J2187">
            <v>0.5</v>
          </cell>
        </row>
        <row r="2188">
          <cell r="O2188">
            <v>0.75</v>
          </cell>
        </row>
        <row r="2191">
          <cell r="L2191">
            <v>0.5</v>
          </cell>
        </row>
        <row r="2192">
          <cell r="P2192">
            <v>0.75</v>
          </cell>
        </row>
        <row r="2193">
          <cell r="M2193">
            <v>0.75</v>
          </cell>
        </row>
        <row r="2194">
          <cell r="R2194">
            <v>0.5</v>
          </cell>
        </row>
        <row r="2195">
          <cell r="H2195">
            <v>0.5</v>
          </cell>
        </row>
        <row r="2196">
          <cell r="M2196">
            <v>0.5</v>
          </cell>
        </row>
        <row r="2197">
          <cell r="G2197">
            <v>0.5</v>
          </cell>
        </row>
        <row r="2198">
          <cell r="L2198">
            <v>0.75</v>
          </cell>
        </row>
        <row r="2199">
          <cell r="H2199">
            <v>0.5</v>
          </cell>
        </row>
        <row r="2200">
          <cell r="M2200">
            <v>0.5</v>
          </cell>
        </row>
        <row r="2201">
          <cell r="K2201">
            <v>0.5</v>
          </cell>
        </row>
        <row r="2202">
          <cell r="Q2202">
            <v>0.75</v>
          </cell>
        </row>
        <row r="2203">
          <cell r="G2203">
            <v>0.5</v>
          </cell>
        </row>
        <row r="2204">
          <cell r="N2204">
            <v>0.5</v>
          </cell>
        </row>
        <row r="2205">
          <cell r="J2205">
            <v>0.5</v>
          </cell>
        </row>
        <row r="2206">
          <cell r="P2206">
            <v>0.5</v>
          </cell>
        </row>
        <row r="2207">
          <cell r="L2207">
            <v>0.5</v>
          </cell>
        </row>
        <row r="2208">
          <cell r="R2208">
            <v>0.5</v>
          </cell>
        </row>
        <row r="2209">
          <cell r="L2209">
            <v>0.5</v>
          </cell>
        </row>
        <row r="2210">
          <cell r="O2210">
            <v>0.5</v>
          </cell>
        </row>
        <row r="2211">
          <cell r="M2211">
            <v>0.5</v>
          </cell>
        </row>
        <row r="2212">
          <cell r="P2212">
            <v>0.5</v>
          </cell>
        </row>
        <row r="2213">
          <cell r="N2213">
            <v>0.5</v>
          </cell>
        </row>
        <row r="2214">
          <cell r="R2214">
            <v>0.5</v>
          </cell>
        </row>
        <row r="2215">
          <cell r="I2215">
            <v>0.5</v>
          </cell>
        </row>
        <row r="2216">
          <cell r="N2216">
            <v>0.5</v>
          </cell>
        </row>
        <row r="2217">
          <cell r="L2217">
            <v>0.5</v>
          </cell>
        </row>
        <row r="2218">
          <cell r="P2218">
            <v>0.5</v>
          </cell>
        </row>
        <row r="2219">
          <cell r="I2219">
            <v>0.5</v>
          </cell>
        </row>
        <row r="2220">
          <cell r="M2220">
            <v>0.5</v>
          </cell>
        </row>
        <row r="2221">
          <cell r="H2221">
            <v>0.5</v>
          </cell>
        </row>
        <row r="2222">
          <cell r="Q2222">
            <v>0.75</v>
          </cell>
        </row>
        <row r="2223">
          <cell r="J2223">
            <v>0.5</v>
          </cell>
        </row>
        <row r="2224">
          <cell r="N2224">
            <v>0.5</v>
          </cell>
        </row>
        <row r="2225">
          <cell r="L2225">
            <v>0.5</v>
          </cell>
        </row>
        <row r="2226">
          <cell r="Q2226">
            <v>0.75</v>
          </cell>
        </row>
        <row r="2227">
          <cell r="J2227">
            <v>0.5</v>
          </cell>
        </row>
        <row r="2228">
          <cell r="N2228">
            <v>0.5</v>
          </cell>
        </row>
        <row r="2229">
          <cell r="K2229">
            <v>0.5</v>
          </cell>
        </row>
        <row r="2230">
          <cell r="P2230">
            <v>0.75</v>
          </cell>
        </row>
        <row r="2231">
          <cell r="H2231">
            <v>0.5</v>
          </cell>
        </row>
        <row r="2232">
          <cell r="R2232">
            <v>0.5</v>
          </cell>
        </row>
        <row r="2235">
          <cell r="J2235">
            <v>0.75</v>
          </cell>
        </row>
        <row r="2236">
          <cell r="L2236">
            <v>0.5</v>
          </cell>
        </row>
        <row r="2237">
          <cell r="J2237">
            <v>0.5</v>
          </cell>
        </row>
        <row r="2238">
          <cell r="M2238">
            <v>0.5</v>
          </cell>
        </row>
        <row r="2239">
          <cell r="I2239">
            <v>0.5</v>
          </cell>
        </row>
        <row r="2240">
          <cell r="M2240">
            <v>0.75</v>
          </cell>
        </row>
        <row r="2241">
          <cell r="H2241">
            <v>0.5</v>
          </cell>
        </row>
        <row r="2242">
          <cell r="P2242">
            <v>0.5</v>
          </cell>
        </row>
        <row r="2243">
          <cell r="H2243">
            <v>0.5</v>
          </cell>
        </row>
        <row r="2244">
          <cell r="M2244">
            <v>0.75</v>
          </cell>
        </row>
        <row r="2245">
          <cell r="L2245">
            <v>0.5</v>
          </cell>
        </row>
        <row r="2246">
          <cell r="P2246">
            <v>0.5</v>
          </cell>
        </row>
        <row r="2247">
          <cell r="I2247">
            <v>0.5</v>
          </cell>
        </row>
        <row r="2248">
          <cell r="L2248">
            <v>0.5</v>
          </cell>
        </row>
        <row r="2249">
          <cell r="M2249">
            <v>1</v>
          </cell>
        </row>
        <row r="2250">
          <cell r="R2250">
            <v>0.25</v>
          </cell>
        </row>
        <row r="2251">
          <cell r="K2251">
            <v>0.75</v>
          </cell>
        </row>
        <row r="2252">
          <cell r="P2252">
            <v>0.5</v>
          </cell>
        </row>
        <row r="2253">
          <cell r="J2253">
            <v>0.5</v>
          </cell>
        </row>
        <row r="2254">
          <cell r="P2254">
            <v>0.75</v>
          </cell>
        </row>
        <row r="2255">
          <cell r="O2255">
            <v>1.25</v>
          </cell>
        </row>
        <row r="2256">
          <cell r="G2256">
            <v>0.5</v>
          </cell>
        </row>
        <row r="2257">
          <cell r="M2257">
            <v>0.75</v>
          </cell>
        </row>
        <row r="2258">
          <cell r="I2258">
            <v>1.25</v>
          </cell>
        </row>
        <row r="2259">
          <cell r="M2259">
            <v>0.75</v>
          </cell>
        </row>
        <row r="2260">
          <cell r="R2260">
            <v>0.5</v>
          </cell>
        </row>
        <row r="2261">
          <cell r="M2261">
            <v>0.5</v>
          </cell>
        </row>
        <row r="2262">
          <cell r="P2262">
            <v>0.5</v>
          </cell>
        </row>
        <row r="2263">
          <cell r="K2263">
            <v>0.5</v>
          </cell>
        </row>
        <row r="2264">
          <cell r="Q2264">
            <v>0.75</v>
          </cell>
        </row>
        <row r="2265">
          <cell r="J2265">
            <v>0.75</v>
          </cell>
        </row>
        <row r="2266">
          <cell r="O2266">
            <v>0.5</v>
          </cell>
        </row>
        <row r="2267">
          <cell r="H2267">
            <v>0.75</v>
          </cell>
        </row>
        <row r="2268">
          <cell r="M2268">
            <v>0.5</v>
          </cell>
        </row>
        <row r="2269">
          <cell r="M2269">
            <v>0.5</v>
          </cell>
        </row>
        <row r="2270">
          <cell r="Q2270">
            <v>0.75</v>
          </cell>
        </row>
        <row r="2271">
          <cell r="O2271">
            <v>0.5</v>
          </cell>
        </row>
        <row r="2272">
          <cell r="Q2272">
            <v>0.5</v>
          </cell>
        </row>
        <row r="2273">
          <cell r="O2273">
            <v>0.75</v>
          </cell>
        </row>
        <row r="2274">
          <cell r="Q2274">
            <v>0.5</v>
          </cell>
        </row>
        <row r="2275">
          <cell r="I2275">
            <v>0.5</v>
          </cell>
        </row>
        <row r="2276">
          <cell r="M2276">
            <v>0.5</v>
          </cell>
        </row>
        <row r="2277">
          <cell r="K2277">
            <v>0.5</v>
          </cell>
        </row>
        <row r="2278">
          <cell r="P2278">
            <v>0.5</v>
          </cell>
        </row>
        <row r="2279">
          <cell r="H2279">
            <v>0.5</v>
          </cell>
        </row>
        <row r="2280">
          <cell r="L2280">
            <v>0.75</v>
          </cell>
        </row>
        <row r="2281">
          <cell r="J2281">
            <v>0.5</v>
          </cell>
        </row>
        <row r="2282">
          <cell r="N2282">
            <v>0.5</v>
          </cell>
        </row>
        <row r="2283">
          <cell r="K2283">
            <v>0.5</v>
          </cell>
        </row>
        <row r="2284">
          <cell r="O2284">
            <v>0.5</v>
          </cell>
        </row>
        <row r="2285">
          <cell r="L2285">
            <v>0.75</v>
          </cell>
        </row>
        <row r="2286">
          <cell r="Q2286">
            <v>0.5</v>
          </cell>
        </row>
        <row r="2287">
          <cell r="K2287">
            <v>0.5</v>
          </cell>
        </row>
        <row r="2288">
          <cell r="P2288">
            <v>0.75</v>
          </cell>
        </row>
        <row r="2289">
          <cell r="K2289">
            <v>0.5</v>
          </cell>
        </row>
        <row r="2290">
          <cell r="P2290">
            <v>0.5</v>
          </cell>
        </row>
        <row r="2291">
          <cell r="I2291">
            <v>0.5</v>
          </cell>
        </row>
        <row r="2292">
          <cell r="N2292">
            <v>0.75</v>
          </cell>
        </row>
        <row r="2293">
          <cell r="H2293">
            <v>0.25</v>
          </cell>
        </row>
        <row r="2294">
          <cell r="M2294">
            <v>0.75</v>
          </cell>
        </row>
        <row r="2295">
          <cell r="M2295">
            <v>0.5</v>
          </cell>
        </row>
        <row r="2296">
          <cell r="R2296">
            <v>0.5</v>
          </cell>
        </row>
        <row r="2297">
          <cell r="J2297">
            <v>0.75</v>
          </cell>
        </row>
        <row r="2298">
          <cell r="M2298">
            <v>0.5</v>
          </cell>
        </row>
        <row r="2299">
          <cell r="L2299">
            <v>0.5</v>
          </cell>
        </row>
        <row r="2300">
          <cell r="P2300">
            <v>0.75</v>
          </cell>
        </row>
        <row r="2301">
          <cell r="J2301">
            <v>1.25</v>
          </cell>
        </row>
        <row r="2302">
          <cell r="H2302">
            <v>0.5</v>
          </cell>
        </row>
        <row r="2303">
          <cell r="L2303">
            <v>0.75</v>
          </cell>
        </row>
        <row r="2304">
          <cell r="N2304">
            <v>0.75</v>
          </cell>
        </row>
        <row r="2305">
          <cell r="R2305">
            <v>0.5</v>
          </cell>
        </row>
        <row r="2306">
          <cell r="J2306">
            <v>0.5</v>
          </cell>
        </row>
        <row r="2307">
          <cell r="P2307">
            <v>0.75</v>
          </cell>
        </row>
        <row r="2308">
          <cell r="J2308">
            <v>0.5</v>
          </cell>
        </row>
        <row r="2309">
          <cell r="N2309">
            <v>0.5</v>
          </cell>
        </row>
        <row r="2310">
          <cell r="I2310">
            <v>0.5</v>
          </cell>
        </row>
        <row r="2311">
          <cell r="P2311">
            <v>0.5</v>
          </cell>
        </row>
        <row r="2312">
          <cell r="M2312">
            <v>0.5</v>
          </cell>
        </row>
        <row r="2313">
          <cell r="P2313">
            <v>0.75</v>
          </cell>
        </row>
        <row r="2314">
          <cell r="G2314">
            <v>0.5</v>
          </cell>
        </row>
        <row r="2315">
          <cell r="N2315">
            <v>0.5</v>
          </cell>
        </row>
        <row r="2316">
          <cell r="I2316">
            <v>1.25</v>
          </cell>
        </row>
        <row r="2317">
          <cell r="J2317">
            <v>1</v>
          </cell>
        </row>
        <row r="2318">
          <cell r="O2318">
            <v>1.25</v>
          </cell>
        </row>
        <row r="2319">
          <cell r="H2319">
            <v>0.75</v>
          </cell>
        </row>
        <row r="2320">
          <cell r="M2320">
            <v>0.5</v>
          </cell>
        </row>
        <row r="2321">
          <cell r="J2321">
            <v>0.5</v>
          </cell>
        </row>
        <row r="2322">
          <cell r="O2322">
            <v>0.5</v>
          </cell>
        </row>
        <row r="2323">
          <cell r="I2323">
            <v>0.5</v>
          </cell>
        </row>
        <row r="2324">
          <cell r="K2324">
            <v>0.5</v>
          </cell>
        </row>
        <row r="2325">
          <cell r="G2325">
            <v>0.5</v>
          </cell>
        </row>
        <row r="2326">
          <cell r="I2326">
            <v>0.5</v>
          </cell>
        </row>
        <row r="2327">
          <cell r="M2327">
            <v>0.75</v>
          </cell>
        </row>
        <row r="2328">
          <cell r="Q2328">
            <v>0.5</v>
          </cell>
        </row>
        <row r="2329">
          <cell r="K2329">
            <v>0.5</v>
          </cell>
        </row>
        <row r="2330">
          <cell r="P2330">
            <v>0.75</v>
          </cell>
        </row>
        <row r="2331">
          <cell r="J2331">
            <v>0.5</v>
          </cell>
        </row>
        <row r="2332">
          <cell r="M2332">
            <v>0.5</v>
          </cell>
        </row>
        <row r="2333">
          <cell r="M2333">
            <v>0.5</v>
          </cell>
        </row>
        <row r="2334">
          <cell r="O2334">
            <v>0.75</v>
          </cell>
        </row>
        <row r="2335">
          <cell r="H2335">
            <v>0.5</v>
          </cell>
        </row>
        <row r="2336">
          <cell r="N2336">
            <v>0.75</v>
          </cell>
        </row>
        <row r="2337">
          <cell r="J2337">
            <v>0.5</v>
          </cell>
        </row>
        <row r="2338">
          <cell r="N2338">
            <v>0.5</v>
          </cell>
        </row>
        <row r="2339">
          <cell r="G2339">
            <v>0.5</v>
          </cell>
        </row>
        <row r="2340">
          <cell r="O2340">
            <v>0.75</v>
          </cell>
        </row>
        <row r="2341">
          <cell r="P2341">
            <v>1.25</v>
          </cell>
        </row>
        <row r="2342">
          <cell r="K2342">
            <v>0.5</v>
          </cell>
        </row>
        <row r="2343">
          <cell r="P2343">
            <v>0.5</v>
          </cell>
        </row>
        <row r="2344">
          <cell r="M2344">
            <v>0.75</v>
          </cell>
        </row>
        <row r="2345">
          <cell r="P2345">
            <v>0.5</v>
          </cell>
        </row>
        <row r="2348">
          <cell r="K2348">
            <v>1.25</v>
          </cell>
        </row>
        <row r="2349">
          <cell r="J2349">
            <v>0.75</v>
          </cell>
        </row>
        <row r="2350">
          <cell r="N2350">
            <v>0.5</v>
          </cell>
        </row>
        <row r="2351">
          <cell r="J2351">
            <v>0.5</v>
          </cell>
        </row>
        <row r="2352">
          <cell r="N2352">
            <v>0.5</v>
          </cell>
        </row>
        <row r="2353">
          <cell r="I2353">
            <v>0.75</v>
          </cell>
        </row>
        <row r="2354">
          <cell r="K2354">
            <v>0.5</v>
          </cell>
        </row>
        <row r="2355">
          <cell r="M2355">
            <v>0.5</v>
          </cell>
        </row>
        <row r="2356">
          <cell r="P2356">
            <v>0.5</v>
          </cell>
        </row>
        <row r="2357">
          <cell r="H2357">
            <v>0.5</v>
          </cell>
        </row>
        <row r="2358">
          <cell r="M2358">
            <v>0.5</v>
          </cell>
        </row>
        <row r="2359">
          <cell r="L2359">
            <v>0.5</v>
          </cell>
        </row>
        <row r="2360">
          <cell r="P2360">
            <v>0.5</v>
          </cell>
        </row>
        <row r="2361">
          <cell r="K2361">
            <v>0.5</v>
          </cell>
        </row>
        <row r="2362">
          <cell r="P2362">
            <v>0.5</v>
          </cell>
        </row>
        <row r="2363">
          <cell r="L2363">
            <v>0.5</v>
          </cell>
        </row>
        <row r="2364">
          <cell r="P2364">
            <v>0.5</v>
          </cell>
        </row>
        <row r="2365">
          <cell r="K2365">
            <v>1.25</v>
          </cell>
        </row>
        <row r="2368">
          <cell r="L2368">
            <v>0.5</v>
          </cell>
        </row>
        <row r="2369">
          <cell r="Q2369">
            <v>0.5</v>
          </cell>
        </row>
        <row r="2370">
          <cell r="L2370">
            <v>0.5</v>
          </cell>
        </row>
        <row r="2371">
          <cell r="R2371">
            <v>0.5</v>
          </cell>
        </row>
        <row r="2372">
          <cell r="M2372">
            <v>0.5</v>
          </cell>
        </row>
        <row r="2373">
          <cell r="Q2373">
            <v>0.5</v>
          </cell>
        </row>
        <row r="2374">
          <cell r="I2374">
            <v>0.75</v>
          </cell>
        </row>
        <row r="2375">
          <cell r="M2375">
            <v>0.5</v>
          </cell>
        </row>
        <row r="2376">
          <cell r="M2376">
            <v>0.5</v>
          </cell>
        </row>
        <row r="2377">
          <cell r="P2377">
            <v>0.5</v>
          </cell>
        </row>
        <row r="2378">
          <cell r="G2378">
            <v>0.5</v>
          </cell>
        </row>
        <row r="2379">
          <cell r="K2379">
            <v>0.5</v>
          </cell>
        </row>
        <row r="2380">
          <cell r="L2380">
            <v>0.75</v>
          </cell>
        </row>
        <row r="2381">
          <cell r="Q2381">
            <v>0.5</v>
          </cell>
        </row>
        <row r="2382">
          <cell r="M2382">
            <v>0.5</v>
          </cell>
        </row>
        <row r="2383">
          <cell r="Q2383">
            <v>0.5</v>
          </cell>
        </row>
        <row r="2384">
          <cell r="O2384">
            <v>0.5</v>
          </cell>
        </row>
        <row r="2385">
          <cell r="K2385">
            <v>0.75</v>
          </cell>
        </row>
        <row r="2386">
          <cell r="L2386">
            <v>0.5</v>
          </cell>
        </row>
        <row r="2387">
          <cell r="O2387">
            <v>0.5</v>
          </cell>
        </row>
        <row r="2388">
          <cell r="I2388">
            <v>0.5</v>
          </cell>
        </row>
        <row r="2389">
          <cell r="O2389">
            <v>0.75</v>
          </cell>
        </row>
        <row r="2390">
          <cell r="H2390">
            <v>0.5</v>
          </cell>
        </row>
        <row r="2391">
          <cell r="K2391">
            <v>0.75</v>
          </cell>
        </row>
        <row r="2392">
          <cell r="G2392">
            <v>0.75</v>
          </cell>
        </row>
        <row r="2393">
          <cell r="L2393">
            <v>0.5</v>
          </cell>
        </row>
        <row r="2394">
          <cell r="M2394">
            <v>0.75</v>
          </cell>
        </row>
        <row r="2395">
          <cell r="P2395">
            <v>0.5</v>
          </cell>
        </row>
        <row r="2396">
          <cell r="I2396">
            <v>0.5</v>
          </cell>
        </row>
        <row r="2397">
          <cell r="N2397">
            <v>0.5</v>
          </cell>
        </row>
        <row r="2398">
          <cell r="L2398">
            <v>0.5</v>
          </cell>
        </row>
        <row r="2399">
          <cell r="P2399">
            <v>0.75</v>
          </cell>
        </row>
        <row r="2400">
          <cell r="H2400">
            <v>0.5</v>
          </cell>
        </row>
        <row r="2401">
          <cell r="N2401">
            <v>0.5</v>
          </cell>
        </row>
        <row r="2402">
          <cell r="M2402">
            <v>0.5</v>
          </cell>
        </row>
        <row r="2403">
          <cell r="P2403">
            <v>0.5</v>
          </cell>
        </row>
        <row r="2404">
          <cell r="M2404">
            <v>0.5</v>
          </cell>
        </row>
        <row r="2405">
          <cell r="Q2405">
            <v>0.5</v>
          </cell>
        </row>
        <row r="2406">
          <cell r="H2406">
            <v>0.5</v>
          </cell>
        </row>
        <row r="2407">
          <cell r="L2407">
            <v>0.75</v>
          </cell>
        </row>
        <row r="2408">
          <cell r="L2408">
            <v>0.75</v>
          </cell>
        </row>
        <row r="2409">
          <cell r="P2409">
            <v>0.5</v>
          </cell>
        </row>
        <row r="2410">
          <cell r="K2410">
            <v>0.75</v>
          </cell>
        </row>
        <row r="2411">
          <cell r="Q2411">
            <v>0.5</v>
          </cell>
        </row>
        <row r="2412">
          <cell r="K2412">
            <v>0.5</v>
          </cell>
        </row>
        <row r="2413">
          <cell r="P2413">
            <v>0.75</v>
          </cell>
        </row>
        <row r="2414">
          <cell r="M2414">
            <v>0.75</v>
          </cell>
        </row>
        <row r="2415">
          <cell r="R2415">
            <v>0.5</v>
          </cell>
        </row>
        <row r="2416">
          <cell r="N2416">
            <v>0.5</v>
          </cell>
        </row>
        <row r="2417">
          <cell r="Q2417">
            <v>0.5</v>
          </cell>
        </row>
        <row r="2418">
          <cell r="J2418">
            <v>0.5</v>
          </cell>
        </row>
        <row r="2419">
          <cell r="L2419">
            <v>0.75</v>
          </cell>
        </row>
        <row r="2420">
          <cell r="N2420">
            <v>1</v>
          </cell>
        </row>
        <row r="2421">
          <cell r="R2421">
            <v>0.25</v>
          </cell>
        </row>
        <row r="2422">
          <cell r="G2422">
            <v>0.5</v>
          </cell>
        </row>
        <row r="2423">
          <cell r="N2423">
            <v>0.5</v>
          </cell>
        </row>
        <row r="2424">
          <cell r="J2424">
            <v>0.5</v>
          </cell>
        </row>
        <row r="2425">
          <cell r="P2425">
            <v>0.5</v>
          </cell>
        </row>
        <row r="2426">
          <cell r="M2426">
            <v>0.75</v>
          </cell>
        </row>
        <row r="2427">
          <cell r="R2427">
            <v>0.5</v>
          </cell>
        </row>
        <row r="2428">
          <cell r="H2428">
            <v>0.5</v>
          </cell>
        </row>
        <row r="2429">
          <cell r="M2429">
            <v>0.5</v>
          </cell>
        </row>
        <row r="2430">
          <cell r="L2430">
            <v>0.5</v>
          </cell>
        </row>
        <row r="2431">
          <cell r="R2431">
            <v>0.5</v>
          </cell>
        </row>
        <row r="2432">
          <cell r="J2432">
            <v>0.75</v>
          </cell>
        </row>
        <row r="2433">
          <cell r="N2433">
            <v>0.5</v>
          </cell>
        </row>
        <row r="2434">
          <cell r="J2434">
            <v>0.5</v>
          </cell>
        </row>
        <row r="2435">
          <cell r="L2435">
            <v>0.5</v>
          </cell>
        </row>
        <row r="2436">
          <cell r="P2436">
            <v>0.25</v>
          </cell>
        </row>
        <row r="2437">
          <cell r="M2437">
            <v>0.5</v>
          </cell>
        </row>
        <row r="2438">
          <cell r="R2438">
            <v>0.5</v>
          </cell>
        </row>
        <row r="2439">
          <cell r="M2439">
            <v>0.5</v>
          </cell>
        </row>
        <row r="2440">
          <cell r="Q2440">
            <v>0.5</v>
          </cell>
        </row>
        <row r="2441">
          <cell r="M2441">
            <v>0.5</v>
          </cell>
        </row>
        <row r="2442">
          <cell r="P2442">
            <v>0.75</v>
          </cell>
        </row>
        <row r="2443">
          <cell r="M2443">
            <v>0.5</v>
          </cell>
        </row>
        <row r="2444">
          <cell r="R2444">
            <v>0.5</v>
          </cell>
        </row>
        <row r="2445">
          <cell r="M2445">
            <v>0.5</v>
          </cell>
        </row>
        <row r="2446">
          <cell r="P2446">
            <v>0.5</v>
          </cell>
        </row>
        <row r="2447">
          <cell r="J2447">
            <v>0.5</v>
          </cell>
        </row>
        <row r="2448">
          <cell r="N2448">
            <v>0.75</v>
          </cell>
        </row>
        <row r="2449">
          <cell r="I2449">
            <v>0.5</v>
          </cell>
        </row>
        <row r="2450">
          <cell r="N2450">
            <v>0.5</v>
          </cell>
        </row>
        <row r="2451">
          <cell r="L2451">
            <v>0.5</v>
          </cell>
        </row>
        <row r="2452">
          <cell r="N2452">
            <v>0.5</v>
          </cell>
        </row>
        <row r="2453">
          <cell r="L2453">
            <v>0.75</v>
          </cell>
        </row>
        <row r="2454">
          <cell r="O2454">
            <v>0.5</v>
          </cell>
        </row>
        <row r="2455">
          <cell r="N2455">
            <v>0.5</v>
          </cell>
        </row>
        <row r="2456">
          <cell r="R2456">
            <v>0.5</v>
          </cell>
        </row>
        <row r="2457">
          <cell r="J2457">
            <v>0.5</v>
          </cell>
        </row>
        <row r="2458">
          <cell r="M2458">
            <v>0.5</v>
          </cell>
        </row>
        <row r="2459">
          <cell r="M2459">
            <v>0.5</v>
          </cell>
        </row>
        <row r="2460">
          <cell r="P2460">
            <v>0.75</v>
          </cell>
        </row>
        <row r="2461">
          <cell r="H2461">
            <v>0.25</v>
          </cell>
        </row>
        <row r="2462">
          <cell r="K2462">
            <v>0.5</v>
          </cell>
        </row>
        <row r="2463">
          <cell r="Q2463">
            <v>0.25</v>
          </cell>
        </row>
        <row r="2464">
          <cell r="I2464">
            <v>0.5</v>
          </cell>
        </row>
        <row r="2465">
          <cell r="N2465">
            <v>0.5</v>
          </cell>
        </row>
        <row r="2466">
          <cell r="J2466">
            <v>0.5</v>
          </cell>
        </row>
        <row r="2467">
          <cell r="M2467">
            <v>0.5</v>
          </cell>
        </row>
        <row r="2468">
          <cell r="M2468">
            <v>0.5</v>
          </cell>
        </row>
        <row r="2469">
          <cell r="P2469">
            <v>0.5</v>
          </cell>
        </row>
        <row r="2470">
          <cell r="K2470">
            <v>1.25</v>
          </cell>
        </row>
        <row r="2471">
          <cell r="L2471">
            <v>0.5</v>
          </cell>
        </row>
        <row r="2472">
          <cell r="P2472">
            <v>0.5</v>
          </cell>
        </row>
        <row r="2473">
          <cell r="N2473">
            <v>0.75</v>
          </cell>
        </row>
        <row r="2474">
          <cell r="Q2474">
            <v>0.5</v>
          </cell>
        </row>
        <row r="2475">
          <cell r="L2475">
            <v>0.75</v>
          </cell>
        </row>
        <row r="2476">
          <cell r="P2476">
            <v>0.5</v>
          </cell>
        </row>
        <row r="2477">
          <cell r="N2477">
            <v>0.75</v>
          </cell>
        </row>
        <row r="2478">
          <cell r="P2478">
            <v>0.5</v>
          </cell>
        </row>
        <row r="2479">
          <cell r="J2479">
            <v>0.5</v>
          </cell>
        </row>
        <row r="2480">
          <cell r="O2480">
            <v>0.5</v>
          </cell>
        </row>
        <row r="2481">
          <cell r="N2481">
            <v>0.75</v>
          </cell>
        </row>
        <row r="2482">
          <cell r="Q2482">
            <v>0.5</v>
          </cell>
        </row>
        <row r="2483">
          <cell r="G2483">
            <v>0.5</v>
          </cell>
        </row>
        <row r="2484">
          <cell r="L2484">
            <v>0.5</v>
          </cell>
        </row>
        <row r="2485">
          <cell r="J2485">
            <v>0.25</v>
          </cell>
        </row>
        <row r="2486">
          <cell r="O2486">
            <v>0.5</v>
          </cell>
        </row>
        <row r="2487">
          <cell r="R2487">
            <v>0.25</v>
          </cell>
        </row>
        <row r="2488">
          <cell r="L2488">
            <v>0.5</v>
          </cell>
        </row>
        <row r="2489">
          <cell r="P2489">
            <v>0.5</v>
          </cell>
        </row>
        <row r="2490">
          <cell r="I2490">
            <v>0.5</v>
          </cell>
        </row>
        <row r="2491">
          <cell r="M2491">
            <v>0.5</v>
          </cell>
        </row>
        <row r="2492">
          <cell r="J2492">
            <v>0.25</v>
          </cell>
        </row>
        <row r="2493">
          <cell r="O2493">
            <v>0.5</v>
          </cell>
        </row>
        <row r="2494">
          <cell r="P2494">
            <v>0.25</v>
          </cell>
        </row>
        <row r="2495">
          <cell r="I2495">
            <v>0.5</v>
          </cell>
        </row>
        <row r="2496">
          <cell r="M2496">
            <v>0.5</v>
          </cell>
        </row>
        <row r="2497">
          <cell r="M2497">
            <v>0.75</v>
          </cell>
        </row>
        <row r="2498">
          <cell r="G2498">
            <v>0.5</v>
          </cell>
        </row>
        <row r="2499">
          <cell r="L2499">
            <v>0.5</v>
          </cell>
        </row>
        <row r="2500">
          <cell r="Q2500">
            <v>0.5</v>
          </cell>
        </row>
        <row r="2501">
          <cell r="J2501">
            <v>1.25</v>
          </cell>
        </row>
        <row r="2502">
          <cell r="H2502">
            <v>0.5</v>
          </cell>
        </row>
        <row r="2503">
          <cell r="K2503">
            <v>0.75</v>
          </cell>
        </row>
        <row r="2504">
          <cell r="N2504">
            <v>0.5</v>
          </cell>
        </row>
        <row r="2505">
          <cell r="Q2505">
            <v>0.75</v>
          </cell>
        </row>
        <row r="2506">
          <cell r="N2506">
            <v>0.5</v>
          </cell>
        </row>
        <row r="2507">
          <cell r="G2507">
            <v>0.75</v>
          </cell>
        </row>
        <row r="2508">
          <cell r="G2508">
            <v>0.5</v>
          </cell>
        </row>
        <row r="2509">
          <cell r="N2509">
            <v>0.5</v>
          </cell>
        </row>
        <row r="2510">
          <cell r="L2510">
            <v>0.75</v>
          </cell>
        </row>
        <row r="2511">
          <cell r="P2511">
            <v>0.5</v>
          </cell>
        </row>
        <row r="2512">
          <cell r="K2512">
            <v>0.5</v>
          </cell>
        </row>
        <row r="2513">
          <cell r="N2513">
            <v>0.75</v>
          </cell>
        </row>
        <row r="2514">
          <cell r="H2514">
            <v>0.5</v>
          </cell>
        </row>
        <row r="2515">
          <cell r="M2515">
            <v>0.25</v>
          </cell>
        </row>
        <row r="2516">
          <cell r="Q2516">
            <v>0.25</v>
          </cell>
        </row>
        <row r="2517">
          <cell r="G2517">
            <v>0.5</v>
          </cell>
        </row>
        <row r="2518">
          <cell r="L2518">
            <v>0.5</v>
          </cell>
        </row>
        <row r="2519">
          <cell r="N2519">
            <v>0.5</v>
          </cell>
        </row>
        <row r="2520">
          <cell r="R2520">
            <v>0.5</v>
          </cell>
        </row>
        <row r="2521">
          <cell r="N2521">
            <v>0.5</v>
          </cell>
        </row>
        <row r="2522">
          <cell r="Q2522">
            <v>0.5</v>
          </cell>
        </row>
        <row r="2523">
          <cell r="J2523">
            <v>0.5</v>
          </cell>
        </row>
        <row r="2524">
          <cell r="M2524">
            <v>0.5</v>
          </cell>
        </row>
        <row r="2525">
          <cell r="J2525">
            <v>0.5</v>
          </cell>
        </row>
        <row r="2526">
          <cell r="M2526">
            <v>0.5</v>
          </cell>
        </row>
        <row r="2527">
          <cell r="O2527">
            <v>0.25</v>
          </cell>
        </row>
        <row r="2528">
          <cell r="M2528">
            <v>0.75</v>
          </cell>
        </row>
        <row r="2529">
          <cell r="P2529">
            <v>0.5</v>
          </cell>
        </row>
        <row r="2530">
          <cell r="H2530">
            <v>0.5</v>
          </cell>
        </row>
        <row r="2531">
          <cell r="L2531">
            <v>0.5</v>
          </cell>
        </row>
        <row r="2532">
          <cell r="J2532">
            <v>0.25</v>
          </cell>
        </row>
        <row r="2533">
          <cell r="L2533">
            <v>0.5</v>
          </cell>
        </row>
        <row r="2534">
          <cell r="P2534">
            <v>0.25</v>
          </cell>
        </row>
        <row r="2535">
          <cell r="I2535">
            <v>0.75</v>
          </cell>
        </row>
        <row r="2536">
          <cell r="M2536">
            <v>0.5</v>
          </cell>
        </row>
        <row r="2537">
          <cell r="J2537">
            <v>0.75</v>
          </cell>
        </row>
        <row r="2538">
          <cell r="N2538">
            <v>0.5</v>
          </cell>
        </row>
        <row r="2539">
          <cell r="I2539">
            <v>0.5</v>
          </cell>
        </row>
        <row r="2540">
          <cell r="P2540">
            <v>0.5</v>
          </cell>
        </row>
        <row r="2541">
          <cell r="M2541">
            <v>0.5</v>
          </cell>
        </row>
        <row r="2542">
          <cell r="R2542">
            <v>0.5</v>
          </cell>
        </row>
        <row r="2543">
          <cell r="J2543">
            <v>0.5</v>
          </cell>
        </row>
        <row r="2544">
          <cell r="M2544">
            <v>0.5</v>
          </cell>
        </row>
        <row r="2545">
          <cell r="Q2545">
            <v>0.25</v>
          </cell>
        </row>
        <row r="2546">
          <cell r="K2546">
            <v>0.5</v>
          </cell>
        </row>
        <row r="2547">
          <cell r="R2547">
            <v>0.5</v>
          </cell>
        </row>
        <row r="2548">
          <cell r="P2548">
            <v>1.25</v>
          </cell>
        </row>
        <row r="2549">
          <cell r="L2549">
            <v>0.5</v>
          </cell>
        </row>
        <row r="2550">
          <cell r="Q2550">
            <v>0.5</v>
          </cell>
        </row>
        <row r="2551">
          <cell r="K2551">
            <v>1</v>
          </cell>
        </row>
        <row r="2552">
          <cell r="Q2552">
            <v>0.25</v>
          </cell>
        </row>
        <row r="2553">
          <cell r="L2553">
            <v>0.5</v>
          </cell>
        </row>
        <row r="2554">
          <cell r="Q2554">
            <v>0.75</v>
          </cell>
        </row>
        <row r="2555">
          <cell r="N2555">
            <v>0.5</v>
          </cell>
        </row>
        <row r="2556">
          <cell r="Q2556">
            <v>0.5</v>
          </cell>
        </row>
        <row r="2557">
          <cell r="H2557">
            <v>0.75</v>
          </cell>
        </row>
        <row r="2558">
          <cell r="M2558">
            <v>0.5</v>
          </cell>
        </row>
        <row r="2559">
          <cell r="Q2559">
            <v>0.5</v>
          </cell>
        </row>
        <row r="2560">
          <cell r="L2560">
            <v>0.75</v>
          </cell>
        </row>
        <row r="2561">
          <cell r="J2561">
            <v>0.75</v>
          </cell>
        </row>
        <row r="2562">
          <cell r="O2562">
            <v>0.5</v>
          </cell>
        </row>
        <row r="2563">
          <cell r="L2563">
            <v>0.75</v>
          </cell>
        </row>
        <row r="2564">
          <cell r="R2564">
            <v>0.5</v>
          </cell>
        </row>
        <row r="2565">
          <cell r="M2565">
            <v>0.5</v>
          </cell>
        </row>
        <row r="2566">
          <cell r="R2566">
            <v>0.5</v>
          </cell>
        </row>
        <row r="2567">
          <cell r="G2567">
            <v>0.5</v>
          </cell>
        </row>
        <row r="2568">
          <cell r="L2568">
            <v>0.5</v>
          </cell>
        </row>
        <row r="2569">
          <cell r="R2569">
            <v>0.25</v>
          </cell>
        </row>
        <row r="2570">
          <cell r="N2570">
            <v>0.5</v>
          </cell>
        </row>
        <row r="2571">
          <cell r="Q2571">
            <v>0.5</v>
          </cell>
        </row>
        <row r="2572">
          <cell r="I2572">
            <v>1</v>
          </cell>
        </row>
        <row r="2573">
          <cell r="M2573">
            <v>0.25</v>
          </cell>
        </row>
        <row r="2574">
          <cell r="J2574">
            <v>0.5</v>
          </cell>
        </row>
        <row r="2575">
          <cell r="M2575">
            <v>0.5</v>
          </cell>
        </row>
        <row r="2576">
          <cell r="G2576">
            <v>0.25</v>
          </cell>
        </row>
        <row r="2577">
          <cell r="N2577">
            <v>1</v>
          </cell>
        </row>
        <row r="2578">
          <cell r="L2578">
            <v>0.75</v>
          </cell>
        </row>
        <row r="2579">
          <cell r="Q2579">
            <v>0.5</v>
          </cell>
        </row>
        <row r="2580">
          <cell r="L2580">
            <v>0.5</v>
          </cell>
        </row>
        <row r="2581">
          <cell r="Q2581">
            <v>0.75</v>
          </cell>
        </row>
        <row r="2582">
          <cell r="O2582">
            <v>0.5</v>
          </cell>
        </row>
        <row r="2583">
          <cell r="Q2583">
            <v>0.5</v>
          </cell>
        </row>
        <row r="2584">
          <cell r="H2584">
            <v>1</v>
          </cell>
        </row>
        <row r="2585">
          <cell r="K2585">
            <v>0.25</v>
          </cell>
        </row>
        <row r="2586">
          <cell r="J2586">
            <v>0.25</v>
          </cell>
        </row>
        <row r="2587">
          <cell r="M2587">
            <v>0.5</v>
          </cell>
        </row>
        <row r="2588">
          <cell r="P2588">
            <v>0.25</v>
          </cell>
        </row>
        <row r="2589">
          <cell r="O2589">
            <v>1.25</v>
          </cell>
        </row>
        <row r="2590">
          <cell r="H2590">
            <v>0.5</v>
          </cell>
        </row>
        <row r="2591">
          <cell r="N2591">
            <v>0.75</v>
          </cell>
        </row>
        <row r="2592">
          <cell r="P2592">
            <v>1.25</v>
          </cell>
        </row>
        <row r="2593">
          <cell r="H2593">
            <v>1</v>
          </cell>
        </row>
        <row r="2594">
          <cell r="O2594">
            <v>0.25</v>
          </cell>
        </row>
        <row r="2595">
          <cell r="I2595">
            <v>0.75</v>
          </cell>
        </row>
        <row r="2596">
          <cell r="Q2596">
            <v>0.5</v>
          </cell>
        </row>
        <row r="2597">
          <cell r="J2597">
            <v>0.5</v>
          </cell>
        </row>
        <row r="2598">
          <cell r="O2598">
            <v>0.75</v>
          </cell>
        </row>
        <row r="2599">
          <cell r="J2599">
            <v>0.5</v>
          </cell>
        </row>
        <row r="2600">
          <cell r="P2600">
            <v>0.5</v>
          </cell>
        </row>
        <row r="2601">
          <cell r="I2601">
            <v>0.5</v>
          </cell>
        </row>
        <row r="2602">
          <cell r="L2602">
            <v>0.25</v>
          </cell>
        </row>
        <row r="2603">
          <cell r="P2603">
            <v>0.25</v>
          </cell>
        </row>
        <row r="2604">
          <cell r="N2604">
            <v>0.75</v>
          </cell>
        </row>
        <row r="2605">
          <cell r="Q2605">
            <v>0.5</v>
          </cell>
        </row>
        <row r="2606">
          <cell r="G2606">
            <v>0.25</v>
          </cell>
        </row>
        <row r="2607">
          <cell r="M2607">
            <v>0.5</v>
          </cell>
        </row>
        <row r="2608">
          <cell r="R2608">
            <v>0.5</v>
          </cell>
        </row>
        <row r="2609">
          <cell r="I2609">
            <v>0.5</v>
          </cell>
        </row>
        <row r="2610">
          <cell r="L2610">
            <v>0.25</v>
          </cell>
        </row>
        <row r="2611">
          <cell r="N2611">
            <v>0.25</v>
          </cell>
        </row>
        <row r="2612">
          <cell r="J2612">
            <v>1.25</v>
          </cell>
        </row>
        <row r="2613">
          <cell r="H2613">
            <v>0.5</v>
          </cell>
        </row>
        <row r="2614">
          <cell r="J2614">
            <v>0.5</v>
          </cell>
        </row>
        <row r="2615">
          <cell r="J2615">
            <v>0.5</v>
          </cell>
        </row>
        <row r="2616">
          <cell r="K2616">
            <v>0.75</v>
          </cell>
        </row>
        <row r="2617">
          <cell r="J2617">
            <v>0.5</v>
          </cell>
        </row>
        <row r="2618">
          <cell r="P2618">
            <v>0.5</v>
          </cell>
        </row>
        <row r="2619">
          <cell r="M2619">
            <v>0.75</v>
          </cell>
        </row>
        <row r="2620">
          <cell r="Q2620">
            <v>0.5</v>
          </cell>
        </row>
        <row r="2621">
          <cell r="N2621">
            <v>0.75</v>
          </cell>
        </row>
        <row r="2622">
          <cell r="R2622">
            <v>0.5</v>
          </cell>
        </row>
        <row r="2623">
          <cell r="H2623">
            <v>0.25</v>
          </cell>
        </row>
        <row r="2624">
          <cell r="L2624">
            <v>0.75</v>
          </cell>
        </row>
        <row r="2625">
          <cell r="J2625">
            <v>0.5</v>
          </cell>
        </row>
        <row r="2626">
          <cell r="N2626">
            <v>0.5</v>
          </cell>
        </row>
        <row r="2627">
          <cell r="I2627">
            <v>0.25</v>
          </cell>
        </row>
        <row r="2628">
          <cell r="N2628">
            <v>0.5</v>
          </cell>
        </row>
        <row r="2629">
          <cell r="P2629">
            <v>0.25</v>
          </cell>
        </row>
        <row r="2630">
          <cell r="J2630">
            <v>0.5</v>
          </cell>
        </row>
        <row r="2631">
          <cell r="N2631">
            <v>0.75</v>
          </cell>
        </row>
        <row r="2632">
          <cell r="L2632">
            <v>0.5</v>
          </cell>
        </row>
        <row r="2633">
          <cell r="R2633">
            <v>0.75</v>
          </cell>
        </row>
        <row r="2634">
          <cell r="L2634">
            <v>0.75</v>
          </cell>
        </row>
        <row r="2635">
          <cell r="P2635">
            <v>0.5</v>
          </cell>
        </row>
        <row r="2636">
          <cell r="J2636">
            <v>0.5</v>
          </cell>
        </row>
        <row r="2637">
          <cell r="O2637">
            <v>0.5</v>
          </cell>
        </row>
        <row r="2638">
          <cell r="M2638">
            <v>0.75</v>
          </cell>
        </row>
        <row r="2639">
          <cell r="Q2639">
            <v>0.5</v>
          </cell>
        </row>
        <row r="2640">
          <cell r="M2640">
            <v>0.5</v>
          </cell>
        </row>
        <row r="2641">
          <cell r="Q2641">
            <v>0.5</v>
          </cell>
        </row>
        <row r="2642">
          <cell r="M2642">
            <v>0.75</v>
          </cell>
        </row>
        <row r="2643">
          <cell r="P2643">
            <v>0.25</v>
          </cell>
        </row>
        <row r="2644">
          <cell r="M2644">
            <v>0.5</v>
          </cell>
        </row>
        <row r="2645">
          <cell r="P2645">
            <v>0.75</v>
          </cell>
        </row>
        <row r="2646">
          <cell r="N2646">
            <v>0.75</v>
          </cell>
        </row>
        <row r="2647">
          <cell r="P2647">
            <v>0.25</v>
          </cell>
        </row>
        <row r="2648">
          <cell r="J2648">
            <v>0.5</v>
          </cell>
        </row>
        <row r="2650">
          <cell r="N2650">
            <v>0.5</v>
          </cell>
        </row>
        <row r="2651">
          <cell r="R2651">
            <v>0.75</v>
          </cell>
        </row>
        <row r="2652">
          <cell r="M2652">
            <v>0.75</v>
          </cell>
        </row>
        <row r="2653">
          <cell r="R2653">
            <v>0.5</v>
          </cell>
        </row>
        <row r="2654">
          <cell r="H2654">
            <v>0.5</v>
          </cell>
        </row>
        <row r="2655">
          <cell r="L2655">
            <v>0.5</v>
          </cell>
        </row>
        <row r="2656">
          <cell r="R2656">
            <v>0.25</v>
          </cell>
        </row>
        <row r="2657">
          <cell r="J2657">
            <v>0.5</v>
          </cell>
        </row>
        <row r="2658">
          <cell r="N2658">
            <v>0.75</v>
          </cell>
        </row>
        <row r="2659">
          <cell r="I2659">
            <v>0.5</v>
          </cell>
        </row>
        <row r="2660">
          <cell r="K2660">
            <v>0.5</v>
          </cell>
        </row>
        <row r="2661">
          <cell r="O2661">
            <v>0.25</v>
          </cell>
        </row>
        <row r="2662">
          <cell r="J2662">
            <v>0.5</v>
          </cell>
        </row>
        <row r="2663">
          <cell r="N2663">
            <v>0.5</v>
          </cell>
        </row>
        <row r="2664">
          <cell r="P2664">
            <v>0.25</v>
          </cell>
        </row>
        <row r="2665">
          <cell r="N2665">
            <v>1</v>
          </cell>
        </row>
        <row r="2666">
          <cell r="Q2666">
            <v>0.25</v>
          </cell>
        </row>
        <row r="2667">
          <cell r="I2667">
            <v>0.5</v>
          </cell>
        </row>
        <row r="2668">
          <cell r="M2668">
            <v>0.5</v>
          </cell>
        </row>
        <row r="2669">
          <cell r="L2669">
            <v>0.5</v>
          </cell>
        </row>
        <row r="2670">
          <cell r="P2670">
            <v>0.75</v>
          </cell>
        </row>
        <row r="2671">
          <cell r="M2671">
            <v>0.75</v>
          </cell>
        </row>
        <row r="2672">
          <cell r="P2672">
            <v>0.25</v>
          </cell>
        </row>
        <row r="2673">
          <cell r="R2673">
            <v>0.25</v>
          </cell>
        </row>
        <row r="2674">
          <cell r="Q2674">
            <v>1</v>
          </cell>
        </row>
        <row r="2675">
          <cell r="J2675">
            <v>0.5</v>
          </cell>
        </row>
        <row r="2676">
          <cell r="O2676">
            <v>0.5</v>
          </cell>
        </row>
        <row r="2678">
          <cell r="Q2678">
            <v>1</v>
          </cell>
        </row>
        <row r="2679">
          <cell r="N2679">
            <v>0.5</v>
          </cell>
        </row>
        <row r="2680">
          <cell r="R2680">
            <v>0.5</v>
          </cell>
        </row>
        <row r="2681">
          <cell r="I2681">
            <v>0.5</v>
          </cell>
        </row>
        <row r="2682">
          <cell r="M2682">
            <v>0.5</v>
          </cell>
        </row>
        <row r="2683">
          <cell r="P2683">
            <v>1</v>
          </cell>
        </row>
        <row r="2684">
          <cell r="M2684">
            <v>0.25</v>
          </cell>
        </row>
        <row r="2685">
          <cell r="O2685">
            <v>1</v>
          </cell>
        </row>
        <row r="2686">
          <cell r="I2686">
            <v>0.75</v>
          </cell>
        </row>
        <row r="2687">
          <cell r="O2687">
            <v>0.25</v>
          </cell>
        </row>
        <row r="2688">
          <cell r="P2688">
            <v>0.25</v>
          </cell>
        </row>
        <row r="2689">
          <cell r="I2689">
            <v>0.5</v>
          </cell>
        </row>
        <row r="2690">
          <cell r="M2690">
            <v>0.5</v>
          </cell>
        </row>
        <row r="2691">
          <cell r="M2691">
            <v>0.75</v>
          </cell>
        </row>
        <row r="2692">
          <cell r="P2692">
            <v>0.5</v>
          </cell>
        </row>
        <row r="2693">
          <cell r="J2693">
            <v>0.25</v>
          </cell>
        </row>
        <row r="2694">
          <cell r="L2694">
            <v>0.5</v>
          </cell>
        </row>
        <row r="2695">
          <cell r="P2695">
            <v>0.25</v>
          </cell>
        </row>
        <row r="2696">
          <cell r="N2696">
            <v>0.75</v>
          </cell>
        </row>
        <row r="2697">
          <cell r="R2697">
            <v>0.5</v>
          </cell>
        </row>
        <row r="2698">
          <cell r="M2698">
            <v>0.5</v>
          </cell>
        </row>
        <row r="2699">
          <cell r="P2699">
            <v>0.5</v>
          </cell>
        </row>
        <row r="2700">
          <cell r="M2700">
            <v>0.75</v>
          </cell>
        </row>
        <row r="2701">
          <cell r="R2701">
            <v>0.5</v>
          </cell>
        </row>
        <row r="2702">
          <cell r="L2702">
            <v>0.5</v>
          </cell>
        </row>
        <row r="2703">
          <cell r="P2703">
            <v>0.5</v>
          </cell>
        </row>
        <row r="2704">
          <cell r="I2704">
            <v>0.25</v>
          </cell>
        </row>
        <row r="2705">
          <cell r="M2705">
            <v>0.75</v>
          </cell>
        </row>
        <row r="2706">
          <cell r="J2706">
            <v>0.75</v>
          </cell>
        </row>
        <row r="2707">
          <cell r="O2707">
            <v>0.5</v>
          </cell>
        </row>
        <row r="2708">
          <cell r="H2708">
            <v>0.5</v>
          </cell>
        </row>
        <row r="2709">
          <cell r="L2709">
            <v>0.75</v>
          </cell>
        </row>
        <row r="2710">
          <cell r="O2710">
            <v>0.25</v>
          </cell>
        </row>
        <row r="2711">
          <cell r="J2711">
            <v>0.75</v>
          </cell>
        </row>
        <row r="2712">
          <cell r="M2712">
            <v>0.5</v>
          </cell>
        </row>
        <row r="2713">
          <cell r="Q2713">
            <v>0.75</v>
          </cell>
        </row>
        <row r="2714">
          <cell r="L2714">
            <v>0.75</v>
          </cell>
        </row>
        <row r="2715">
          <cell r="Q2715">
            <v>0.5</v>
          </cell>
        </row>
        <row r="2716">
          <cell r="M2716">
            <v>0.5</v>
          </cell>
        </row>
        <row r="2717">
          <cell r="P2717">
            <v>0.5</v>
          </cell>
        </row>
        <row r="2718">
          <cell r="L2718">
            <v>0.5</v>
          </cell>
        </row>
        <row r="2719">
          <cell r="P2719">
            <v>0.5</v>
          </cell>
        </row>
        <row r="2720">
          <cell r="L2720">
            <v>0.75</v>
          </cell>
        </row>
        <row r="2721">
          <cell r="P2721">
            <v>0.5</v>
          </cell>
        </row>
        <row r="2722">
          <cell r="M2722">
            <v>0.5</v>
          </cell>
        </row>
        <row r="2723">
          <cell r="P2723">
            <v>0.5</v>
          </cell>
        </row>
        <row r="2724">
          <cell r="N2724">
            <v>0.5</v>
          </cell>
        </row>
        <row r="2725">
          <cell r="R2725">
            <v>0.5</v>
          </cell>
        </row>
        <row r="2726">
          <cell r="K2726">
            <v>0.5</v>
          </cell>
        </row>
        <row r="2727">
          <cell r="P2727">
            <v>0.75</v>
          </cell>
        </row>
        <row r="2728">
          <cell r="J2728">
            <v>0.5</v>
          </cell>
        </row>
        <row r="2729">
          <cell r="O2729">
            <v>0.75</v>
          </cell>
        </row>
        <row r="2730">
          <cell r="L2730">
            <v>0.75</v>
          </cell>
        </row>
        <row r="2731">
          <cell r="P2731">
            <v>0.5</v>
          </cell>
        </row>
        <row r="2732">
          <cell r="M2732">
            <v>0.75</v>
          </cell>
        </row>
        <row r="2733">
          <cell r="Q2733">
            <v>0.25</v>
          </cell>
        </row>
        <row r="2734">
          <cell r="M2734">
            <v>1</v>
          </cell>
        </row>
        <row r="2735">
          <cell r="L2735">
            <v>0.5</v>
          </cell>
        </row>
        <row r="2736">
          <cell r="R2736">
            <v>0.75</v>
          </cell>
        </row>
        <row r="2737">
          <cell r="K2737">
            <v>0.5</v>
          </cell>
        </row>
        <row r="2738">
          <cell r="P2738">
            <v>0.5</v>
          </cell>
        </row>
        <row r="2739">
          <cell r="N2739">
            <v>0.75</v>
          </cell>
        </row>
        <row r="2740">
          <cell r="Q2740">
            <v>0.5</v>
          </cell>
        </row>
        <row r="2741">
          <cell r="N2741">
            <v>0.75</v>
          </cell>
        </row>
        <row r="2742">
          <cell r="Q2742">
            <v>0.5</v>
          </cell>
        </row>
        <row r="2743">
          <cell r="O2743">
            <v>0.5</v>
          </cell>
        </row>
        <row r="2744">
          <cell r="R2744">
            <v>0.5</v>
          </cell>
        </row>
        <row r="2745">
          <cell r="J2745">
            <v>0.5</v>
          </cell>
        </row>
        <row r="2746">
          <cell r="N2746">
            <v>0.75</v>
          </cell>
        </row>
        <row r="2747">
          <cell r="M2747">
            <v>0.5</v>
          </cell>
        </row>
        <row r="2748">
          <cell r="P2748">
            <v>0.5</v>
          </cell>
        </row>
        <row r="2749">
          <cell r="Q2749">
            <v>1</v>
          </cell>
        </row>
        <row r="2750">
          <cell r="L2750">
            <v>0.5</v>
          </cell>
        </row>
        <row r="2751">
          <cell r="P2751">
            <v>0.5</v>
          </cell>
        </row>
        <row r="2752">
          <cell r="I2752">
            <v>0.5</v>
          </cell>
        </row>
        <row r="2753">
          <cell r="N2753">
            <v>0.5</v>
          </cell>
        </row>
        <row r="2754">
          <cell r="I2754">
            <v>0.5</v>
          </cell>
        </row>
        <row r="2755">
          <cell r="M2755">
            <v>0.5</v>
          </cell>
        </row>
        <row r="2756">
          <cell r="O2756">
            <v>0.25</v>
          </cell>
        </row>
        <row r="2757">
          <cell r="L2757">
            <v>0.5</v>
          </cell>
        </row>
        <row r="2758">
          <cell r="P2758">
            <v>0.5</v>
          </cell>
        </row>
        <row r="2759">
          <cell r="K2759">
            <v>0.5</v>
          </cell>
        </row>
        <row r="2760">
          <cell r="R2760">
            <v>0.5</v>
          </cell>
        </row>
        <row r="2761">
          <cell r="K2761">
            <v>0.5</v>
          </cell>
        </row>
        <row r="2762">
          <cell r="N2762">
            <v>0.75</v>
          </cell>
        </row>
        <row r="2763">
          <cell r="M2763">
            <v>0.5</v>
          </cell>
        </row>
        <row r="2764">
          <cell r="P2764">
            <v>0.5</v>
          </cell>
        </row>
        <row r="2765">
          <cell r="J2765">
            <v>0.5</v>
          </cell>
        </row>
        <row r="2766">
          <cell r="N2766">
            <v>0.5</v>
          </cell>
        </row>
        <row r="2767">
          <cell r="J2767">
            <v>0.5</v>
          </cell>
        </row>
        <row r="2768">
          <cell r="M2768">
            <v>0.5</v>
          </cell>
        </row>
        <row r="2769">
          <cell r="Q2769">
            <v>0.5</v>
          </cell>
        </row>
        <row r="2770">
          <cell r="L2770">
            <v>0.5</v>
          </cell>
        </row>
        <row r="2771">
          <cell r="K2771">
            <v>0.5</v>
          </cell>
        </row>
        <row r="2772">
          <cell r="P2772">
            <v>0.5</v>
          </cell>
        </row>
        <row r="2773">
          <cell r="M2773">
            <v>0.5</v>
          </cell>
        </row>
        <row r="2774">
          <cell r="Q2774">
            <v>0.5</v>
          </cell>
        </row>
        <row r="2775">
          <cell r="N2775">
            <v>1</v>
          </cell>
        </row>
        <row r="2776">
          <cell r="Q2776">
            <v>0.25</v>
          </cell>
        </row>
        <row r="2777">
          <cell r="K2777">
            <v>0.5</v>
          </cell>
        </row>
        <row r="2778">
          <cell r="N2778">
            <v>0.5</v>
          </cell>
        </row>
        <row r="2779">
          <cell r="N2779">
            <v>0.5</v>
          </cell>
        </row>
        <row r="2780">
          <cell r="O2780">
            <v>0.5</v>
          </cell>
        </row>
        <row r="2781">
          <cell r="K2781">
            <v>0.25</v>
          </cell>
        </row>
        <row r="2782">
          <cell r="L2782">
            <v>0.25</v>
          </cell>
        </row>
        <row r="2783">
          <cell r="O2783">
            <v>0.5</v>
          </cell>
        </row>
        <row r="2784">
          <cell r="M2784">
            <v>0.5</v>
          </cell>
        </row>
        <row r="2785">
          <cell r="Q2785">
            <v>0.5</v>
          </cell>
        </row>
        <row r="2786">
          <cell r="K2786">
            <v>1</v>
          </cell>
        </row>
        <row r="2787">
          <cell r="P2787">
            <v>0.5</v>
          </cell>
        </row>
        <row r="2788">
          <cell r="M2788">
            <v>0.75</v>
          </cell>
        </row>
        <row r="2789">
          <cell r="Q2789">
            <v>0.75</v>
          </cell>
        </row>
        <row r="2790">
          <cell r="O2790">
            <v>1.5</v>
          </cell>
        </row>
        <row r="2791">
          <cell r="L2791">
            <v>0.5</v>
          </cell>
        </row>
        <row r="2792">
          <cell r="Q2792">
            <v>0.5</v>
          </cell>
        </row>
        <row r="2793">
          <cell r="M2793">
            <v>0.5</v>
          </cell>
        </row>
        <row r="2794">
          <cell r="P2794">
            <v>0.5</v>
          </cell>
        </row>
        <row r="2795">
          <cell r="R2795">
            <v>1</v>
          </cell>
        </row>
        <row r="2796">
          <cell r="M2796">
            <v>0.5</v>
          </cell>
        </row>
        <row r="2797">
          <cell r="Q2797">
            <v>0.5</v>
          </cell>
        </row>
        <row r="2798">
          <cell r="J2798">
            <v>0.75</v>
          </cell>
        </row>
        <row r="2799">
          <cell r="N2799">
            <v>0.75</v>
          </cell>
        </row>
        <row r="2800">
          <cell r="K2800">
            <v>0.75</v>
          </cell>
        </row>
        <row r="2801">
          <cell r="P2801">
            <v>0.75</v>
          </cell>
        </row>
        <row r="2802">
          <cell r="L2802">
            <v>1.5</v>
          </cell>
        </row>
        <row r="2803">
          <cell r="N2803">
            <v>0.75</v>
          </cell>
        </row>
        <row r="2804">
          <cell r="P2804">
            <v>0.75</v>
          </cell>
        </row>
        <row r="2805">
          <cell r="I2805">
            <v>0.75</v>
          </cell>
        </row>
        <row r="2806">
          <cell r="N2806">
            <v>0.75</v>
          </cell>
        </row>
        <row r="2807">
          <cell r="O2807">
            <v>1.5</v>
          </cell>
        </row>
        <row r="2808">
          <cell r="I2808">
            <v>0.5</v>
          </cell>
        </row>
        <row r="2809">
          <cell r="Q2809">
            <v>0.5</v>
          </cell>
        </row>
        <row r="2810">
          <cell r="J2810">
            <v>0.5</v>
          </cell>
        </row>
        <row r="2811">
          <cell r="P2811">
            <v>0.5</v>
          </cell>
        </row>
        <row r="2812">
          <cell r="M2812">
            <v>0.5</v>
          </cell>
        </row>
        <row r="2813">
          <cell r="P2813">
            <v>0.5</v>
          </cell>
        </row>
        <row r="2814">
          <cell r="K2814">
            <v>0.25</v>
          </cell>
        </row>
        <row r="2815">
          <cell r="O2815">
            <v>0.5</v>
          </cell>
        </row>
        <row r="2816">
          <cell r="Q2816">
            <v>0.25</v>
          </cell>
        </row>
        <row r="2817">
          <cell r="J2817">
            <v>0.25</v>
          </cell>
        </row>
        <row r="2818">
          <cell r="O2818">
            <v>0.25</v>
          </cell>
        </row>
        <row r="2819">
          <cell r="R2819">
            <v>0.5</v>
          </cell>
        </row>
        <row r="2820">
          <cell r="L2820">
            <v>1</v>
          </cell>
        </row>
        <row r="2821">
          <cell r="Q2821">
            <v>0.5</v>
          </cell>
        </row>
        <row r="2822">
          <cell r="H2822">
            <v>0.5</v>
          </cell>
        </row>
        <row r="2823">
          <cell r="R2823">
            <v>0.5</v>
          </cell>
        </row>
        <row r="2824">
          <cell r="H2824">
            <v>1</v>
          </cell>
        </row>
        <row r="2825">
          <cell r="I2825">
            <v>0.5</v>
          </cell>
        </row>
        <row r="2826">
          <cell r="N2826">
            <v>1</v>
          </cell>
        </row>
        <row r="2827">
          <cell r="P2827">
            <v>1.5</v>
          </cell>
        </row>
        <row r="2828">
          <cell r="G2828">
            <v>0.5</v>
          </cell>
        </row>
        <row r="2829">
          <cell r="N2829">
            <v>0.5</v>
          </cell>
        </row>
        <row r="2830">
          <cell r="J2830">
            <v>0.5</v>
          </cell>
        </row>
        <row r="2831">
          <cell r="Q2831">
            <v>0.5</v>
          </cell>
        </row>
        <row r="2832">
          <cell r="M2832">
            <v>0.75</v>
          </cell>
        </row>
        <row r="2833">
          <cell r="R2833">
            <v>0.75</v>
          </cell>
        </row>
        <row r="2834">
          <cell r="J2834">
            <v>0.5</v>
          </cell>
        </row>
        <row r="2835">
          <cell r="O2835">
            <v>0.25</v>
          </cell>
        </row>
        <row r="2836">
          <cell r="Q2836">
            <v>0.75</v>
          </cell>
        </row>
        <row r="2837">
          <cell r="M2837">
            <v>1</v>
          </cell>
        </row>
        <row r="2838">
          <cell r="M2838">
            <v>1</v>
          </cell>
        </row>
        <row r="2839">
          <cell r="R2839">
            <v>0.5</v>
          </cell>
        </row>
        <row r="2840">
          <cell r="L2840">
            <v>0.75</v>
          </cell>
        </row>
        <row r="2841">
          <cell r="P2841">
            <v>0.75</v>
          </cell>
        </row>
        <row r="2842">
          <cell r="M2842">
            <v>0.75</v>
          </cell>
        </row>
        <row r="2843">
          <cell r="Q2843">
            <v>0.75</v>
          </cell>
        </row>
        <row r="2844">
          <cell r="N2844">
            <v>1</v>
          </cell>
        </row>
        <row r="2845">
          <cell r="M2845">
            <v>0.5</v>
          </cell>
        </row>
        <row r="2846">
          <cell r="P2846">
            <v>0.5</v>
          </cell>
        </row>
        <row r="2847">
          <cell r="J2847">
            <v>0.5</v>
          </cell>
        </row>
        <row r="2848">
          <cell r="M2848">
            <v>0.5</v>
          </cell>
        </row>
        <row r="2849">
          <cell r="N2849">
            <v>1</v>
          </cell>
        </row>
        <row r="2850">
          <cell r="J2850">
            <v>0.5</v>
          </cell>
        </row>
        <row r="2851">
          <cell r="O2851">
            <v>0.5</v>
          </cell>
        </row>
        <row r="2852">
          <cell r="G2852">
            <v>0.5</v>
          </cell>
        </row>
        <row r="2853">
          <cell r="P2853">
            <v>0.5</v>
          </cell>
        </row>
        <row r="2854">
          <cell r="J2854">
            <v>0.5</v>
          </cell>
        </row>
        <row r="2855">
          <cell r="N2855">
            <v>0.5</v>
          </cell>
        </row>
        <row r="2856">
          <cell r="M2856">
            <v>1</v>
          </cell>
        </row>
        <row r="2857">
          <cell r="R2857">
            <v>0.5</v>
          </cell>
        </row>
        <row r="2858">
          <cell r="J2858">
            <v>0.75</v>
          </cell>
        </row>
        <row r="2859">
          <cell r="L2859">
            <v>0.75</v>
          </cell>
        </row>
        <row r="2860">
          <cell r="N2860">
            <v>1</v>
          </cell>
        </row>
        <row r="2861">
          <cell r="J2861">
            <v>0.5</v>
          </cell>
        </row>
        <row r="2862">
          <cell r="M2862">
            <v>0.5</v>
          </cell>
        </row>
        <row r="2863">
          <cell r="P2863">
            <v>0.5</v>
          </cell>
        </row>
        <row r="2864">
          <cell r="H2864">
            <v>0.5</v>
          </cell>
        </row>
        <row r="2865">
          <cell r="N2865">
            <v>0.5</v>
          </cell>
        </row>
        <row r="2866">
          <cell r="L2866">
            <v>0.25</v>
          </cell>
        </row>
        <row r="2867">
          <cell r="O2867">
            <v>0.75</v>
          </cell>
        </row>
        <row r="2868">
          <cell r="M2868">
            <v>0.75</v>
          </cell>
        </row>
        <row r="2869">
          <cell r="P2869">
            <v>0.25</v>
          </cell>
        </row>
        <row r="2870">
          <cell r="K2870">
            <v>0.25</v>
          </cell>
        </row>
        <row r="2871">
          <cell r="M2871">
            <v>0.75</v>
          </cell>
        </row>
        <row r="2872">
          <cell r="M2872">
            <v>1</v>
          </cell>
        </row>
        <row r="2873">
          <cell r="L2873">
            <v>0.5</v>
          </cell>
        </row>
        <row r="2874">
          <cell r="O2874">
            <v>0.5</v>
          </cell>
        </row>
        <row r="2875">
          <cell r="K2875">
            <v>0.5</v>
          </cell>
        </row>
        <row r="2876">
          <cell r="M2876">
            <v>0.5</v>
          </cell>
        </row>
        <row r="2877">
          <cell r="K2877">
            <v>0.5</v>
          </cell>
        </row>
        <row r="2878">
          <cell r="N2878">
            <v>0.5</v>
          </cell>
        </row>
        <row r="2879">
          <cell r="M2879">
            <v>1</v>
          </cell>
        </row>
        <row r="2880">
          <cell r="H2880">
            <v>0.5</v>
          </cell>
        </row>
        <row r="2881">
          <cell r="P2881">
            <v>0.5</v>
          </cell>
        </row>
        <row r="2882">
          <cell r="L2882">
            <v>0.75</v>
          </cell>
        </row>
        <row r="2883">
          <cell r="N2883">
            <v>0.25</v>
          </cell>
        </row>
        <row r="2884">
          <cell r="J2884">
            <v>0.5</v>
          </cell>
        </row>
        <row r="2885">
          <cell r="O2885">
            <v>0.5</v>
          </cell>
        </row>
        <row r="2886">
          <cell r="I2886">
            <v>0.25</v>
          </cell>
        </row>
        <row r="2887">
          <cell r="N2887">
            <v>0.75</v>
          </cell>
        </row>
        <row r="2888">
          <cell r="N2888">
            <v>0.5</v>
          </cell>
        </row>
        <row r="2889">
          <cell r="P2889">
            <v>0.5</v>
          </cell>
        </row>
        <row r="2890">
          <cell r="M2890">
            <v>0.5</v>
          </cell>
        </row>
        <row r="2891">
          <cell r="P2891">
            <v>0.5</v>
          </cell>
        </row>
        <row r="2892">
          <cell r="M2892">
            <v>0.5</v>
          </cell>
        </row>
        <row r="2893">
          <cell r="P2893">
            <v>0.5</v>
          </cell>
        </row>
        <row r="2894">
          <cell r="M2894">
            <v>0.5</v>
          </cell>
        </row>
        <row r="2895">
          <cell r="Q2895">
            <v>0.5</v>
          </cell>
        </row>
        <row r="2896">
          <cell r="J2896">
            <v>0.5</v>
          </cell>
        </row>
        <row r="2897">
          <cell r="N2897">
            <v>0.5</v>
          </cell>
        </row>
        <row r="2898">
          <cell r="L2898">
            <v>1</v>
          </cell>
        </row>
        <row r="2899">
          <cell r="I2899">
            <v>0.25</v>
          </cell>
        </row>
        <row r="2900">
          <cell r="M2900">
            <v>0.5</v>
          </cell>
        </row>
        <row r="2901">
          <cell r="Q2901">
            <v>0.5</v>
          </cell>
        </row>
        <row r="2902">
          <cell r="L2902">
            <v>0.75</v>
          </cell>
        </row>
        <row r="2903">
          <cell r="R2903">
            <v>0.25</v>
          </cell>
        </row>
        <row r="2904">
          <cell r="M2904">
            <v>1</v>
          </cell>
        </row>
        <row r="2905">
          <cell r="M2905">
            <v>1</v>
          </cell>
        </row>
        <row r="2906">
          <cell r="Q2906">
            <v>0.25</v>
          </cell>
        </row>
        <row r="2907">
          <cell r="J2907">
            <v>0.5</v>
          </cell>
        </row>
        <row r="2908">
          <cell r="N2908">
            <v>0.75</v>
          </cell>
        </row>
        <row r="2909">
          <cell r="I2909">
            <v>0.5</v>
          </cell>
        </row>
        <row r="2911">
          <cell r="M2911">
            <v>0.5</v>
          </cell>
        </row>
        <row r="2912">
          <cell r="J2912">
            <v>0.5</v>
          </cell>
        </row>
        <row r="2913">
          <cell r="J2913">
            <v>0.5</v>
          </cell>
        </row>
        <row r="2914">
          <cell r="M2914">
            <v>0.5</v>
          </cell>
        </row>
        <row r="2915">
          <cell r="L2915">
            <v>0.75</v>
          </cell>
        </row>
        <row r="2916">
          <cell r="P2916">
            <v>0.25</v>
          </cell>
        </row>
        <row r="2917">
          <cell r="I2917">
            <v>0.25</v>
          </cell>
        </row>
        <row r="2918">
          <cell r="N2918">
            <v>0.75</v>
          </cell>
        </row>
        <row r="2919">
          <cell r="G2919">
            <v>0.5</v>
          </cell>
        </row>
        <row r="2920">
          <cell r="N2920">
            <v>0.75</v>
          </cell>
        </row>
        <row r="2921">
          <cell r="J2921">
            <v>0.5</v>
          </cell>
        </row>
        <row r="2922">
          <cell r="L2922">
            <v>0.5</v>
          </cell>
        </row>
        <row r="2924">
          <cell r="M2924">
            <v>1</v>
          </cell>
        </row>
        <row r="2925">
          <cell r="N2925">
            <v>0.75</v>
          </cell>
        </row>
        <row r="2926">
          <cell r="R2926">
            <v>0.5</v>
          </cell>
        </row>
        <row r="2927">
          <cell r="P2927">
            <v>1.25</v>
          </cell>
        </row>
        <row r="2930">
          <cell r="N2930">
            <v>0.5</v>
          </cell>
        </row>
        <row r="2932">
          <cell r="K2932">
            <v>0.5</v>
          </cell>
        </row>
        <row r="2933">
          <cell r="N2933">
            <v>0.5</v>
          </cell>
        </row>
        <row r="2934">
          <cell r="J2934">
            <v>0.25</v>
          </cell>
        </row>
        <row r="2935">
          <cell r="M2935">
            <v>0.5</v>
          </cell>
        </row>
        <row r="2936">
          <cell r="P2936">
            <v>0.25</v>
          </cell>
        </row>
        <row r="2937">
          <cell r="L2937">
            <v>0.5</v>
          </cell>
        </row>
        <row r="2938">
          <cell r="P2938">
            <v>0.75</v>
          </cell>
        </row>
        <row r="2939">
          <cell r="M2939">
            <v>0.75</v>
          </cell>
        </row>
        <row r="2940">
          <cell r="Q2940">
            <v>0.25</v>
          </cell>
        </row>
        <row r="2941">
          <cell r="K2941">
            <v>0.25</v>
          </cell>
        </row>
        <row r="2942">
          <cell r="M2942">
            <v>0.75</v>
          </cell>
        </row>
        <row r="2943">
          <cell r="L2943">
            <v>0.5</v>
          </cell>
        </row>
        <row r="2944">
          <cell r="P2944">
            <v>0.5</v>
          </cell>
        </row>
        <row r="2945">
          <cell r="L2945">
            <v>0.25</v>
          </cell>
        </row>
        <row r="2946">
          <cell r="Q2946">
            <v>0.75</v>
          </cell>
        </row>
        <row r="2947">
          <cell r="I2947">
            <v>0.5</v>
          </cell>
        </row>
        <row r="2948">
          <cell r="L2948">
            <v>0.5</v>
          </cell>
        </row>
        <row r="2949">
          <cell r="J2949">
            <v>0.25</v>
          </cell>
        </row>
        <row r="2950">
          <cell r="O2950">
            <v>0.75</v>
          </cell>
        </row>
        <row r="2951">
          <cell r="J2951">
            <v>0.5</v>
          </cell>
        </row>
        <row r="2952">
          <cell r="O2952">
            <v>0.75</v>
          </cell>
        </row>
        <row r="2953">
          <cell r="K2953">
            <v>0.5</v>
          </cell>
        </row>
        <row r="2954">
          <cell r="P2954">
            <v>0.75</v>
          </cell>
        </row>
        <row r="2955">
          <cell r="N2955">
            <v>1.25</v>
          </cell>
        </row>
        <row r="2956">
          <cell r="H2956">
            <v>0.5</v>
          </cell>
        </row>
        <row r="2957">
          <cell r="N2957">
            <v>0.5</v>
          </cell>
        </row>
        <row r="2958">
          <cell r="H2958">
            <v>0.5</v>
          </cell>
        </row>
        <row r="2959">
          <cell r="O2959">
            <v>0.5</v>
          </cell>
        </row>
        <row r="2961">
          <cell r="M2961">
            <v>0.5</v>
          </cell>
        </row>
        <row r="2962">
          <cell r="P2962">
            <v>0.5</v>
          </cell>
        </row>
        <row r="2963">
          <cell r="H2963">
            <v>0.5</v>
          </cell>
        </row>
        <row r="2964">
          <cell r="L2964">
            <v>0.75</v>
          </cell>
        </row>
        <row r="2965">
          <cell r="H2965">
            <v>0.5</v>
          </cell>
        </row>
        <row r="2966">
          <cell r="O2966">
            <v>0.5</v>
          </cell>
        </row>
        <row r="2967">
          <cell r="N2967">
            <v>1</v>
          </cell>
        </row>
        <row r="2969">
          <cell r="M2969">
            <v>0.5</v>
          </cell>
        </row>
        <row r="2970">
          <cell r="P2970">
            <v>0.5</v>
          </cell>
        </row>
        <row r="2971">
          <cell r="L2971">
            <v>0.5</v>
          </cell>
        </row>
        <row r="2973">
          <cell r="G2973">
            <v>0.5</v>
          </cell>
        </row>
        <row r="2974">
          <cell r="L2974">
            <v>0.75</v>
          </cell>
        </row>
        <row r="2975">
          <cell r="N2975">
            <v>1</v>
          </cell>
        </row>
        <row r="2976">
          <cell r="I2976">
            <v>0.5</v>
          </cell>
        </row>
        <row r="2977">
          <cell r="O2977">
            <v>0.75</v>
          </cell>
        </row>
        <row r="2978">
          <cell r="M2978">
            <v>0.75</v>
          </cell>
        </row>
        <row r="2979">
          <cell r="P2979">
            <v>0.25</v>
          </cell>
        </row>
        <row r="2980">
          <cell r="M2980">
            <v>1</v>
          </cell>
        </row>
        <row r="2981">
          <cell r="R2981">
            <v>0.25</v>
          </cell>
        </row>
        <row r="2982">
          <cell r="I2982">
            <v>0.5</v>
          </cell>
        </row>
        <row r="2983">
          <cell r="N2983">
            <v>0.75</v>
          </cell>
        </row>
        <row r="2984">
          <cell r="M2984">
            <v>0.5</v>
          </cell>
        </row>
        <row r="2985">
          <cell r="P2985">
            <v>0.5</v>
          </cell>
        </row>
        <row r="2987">
          <cell r="K2987">
            <v>0.25</v>
          </cell>
        </row>
        <row r="2988">
          <cell r="O2988">
            <v>1</v>
          </cell>
        </row>
        <row r="2989">
          <cell r="I2989">
            <v>0.5</v>
          </cell>
        </row>
        <row r="2990">
          <cell r="O2990">
            <v>0.5</v>
          </cell>
        </row>
        <row r="2991">
          <cell r="J2991">
            <v>0.5</v>
          </cell>
        </row>
        <row r="2992">
          <cell r="O2992">
            <v>0.5</v>
          </cell>
        </row>
        <row r="2993">
          <cell r="L2993">
            <v>0.75</v>
          </cell>
        </row>
        <row r="2994">
          <cell r="R2994">
            <v>0.5</v>
          </cell>
        </row>
        <row r="2995">
          <cell r="M2995">
            <v>0.75</v>
          </cell>
        </row>
        <row r="2996">
          <cell r="P2996">
            <v>0.25</v>
          </cell>
        </row>
        <row r="2997">
          <cell r="L2997">
            <v>0.75</v>
          </cell>
        </row>
        <row r="2998">
          <cell r="Q2998">
            <v>0.5</v>
          </cell>
        </row>
        <row r="2999">
          <cell r="H2999">
            <v>0.75</v>
          </cell>
        </row>
        <row r="3000">
          <cell r="O3000">
            <v>0.5</v>
          </cell>
        </row>
        <row r="3001">
          <cell r="G3001">
            <v>0.5</v>
          </cell>
        </row>
        <row r="3002">
          <cell r="N3002">
            <v>0.5</v>
          </cell>
        </row>
        <row r="3003">
          <cell r="J3003">
            <v>0.5</v>
          </cell>
        </row>
        <row r="3004">
          <cell r="N3004">
            <v>0.5</v>
          </cell>
        </row>
        <row r="3005">
          <cell r="J3005">
            <v>0.5</v>
          </cell>
        </row>
        <row r="3006">
          <cell r="M3006">
            <v>0.5</v>
          </cell>
        </row>
        <row r="3008">
          <cell r="J3008">
            <v>0.5</v>
          </cell>
        </row>
        <row r="3009">
          <cell r="M3009">
            <v>0.75</v>
          </cell>
        </row>
        <row r="3010">
          <cell r="J3010">
            <v>0.25</v>
          </cell>
        </row>
        <row r="3011">
          <cell r="M3011">
            <v>0.75</v>
          </cell>
        </row>
        <row r="3012">
          <cell r="N3012">
            <v>1</v>
          </cell>
        </row>
        <row r="3013">
          <cell r="R3013">
            <v>0.25</v>
          </cell>
        </row>
        <row r="3014">
          <cell r="I3014">
            <v>0.5</v>
          </cell>
        </row>
        <row r="3015">
          <cell r="M3015">
            <v>0.5</v>
          </cell>
        </row>
        <row r="3016">
          <cell r="L3016">
            <v>0.61</v>
          </cell>
        </row>
        <row r="3018">
          <cell r="J3018">
            <v>0.5</v>
          </cell>
        </row>
        <row r="3019">
          <cell r="P3019">
            <v>0.5</v>
          </cell>
        </row>
        <row r="3020">
          <cell r="H3020">
            <v>0.25</v>
          </cell>
        </row>
        <row r="3021">
          <cell r="O3021">
            <v>0.75</v>
          </cell>
        </row>
        <row r="3022">
          <cell r="R3022">
            <v>0.25</v>
          </cell>
        </row>
        <row r="3023">
          <cell r="H3023">
            <v>0.25</v>
          </cell>
        </row>
        <row r="3024">
          <cell r="N3024">
            <v>0.5</v>
          </cell>
        </row>
        <row r="3025">
          <cell r="Q3025">
            <v>0.5</v>
          </cell>
        </row>
        <row r="3026">
          <cell r="L3026">
            <v>0.5</v>
          </cell>
        </row>
        <row r="3027">
          <cell r="N3027">
            <v>0.5</v>
          </cell>
        </row>
        <row r="3028">
          <cell r="H3028">
            <v>0.5</v>
          </cell>
        </row>
        <row r="3029">
          <cell r="L3029">
            <v>0.75</v>
          </cell>
        </row>
        <row r="3030">
          <cell r="L3030">
            <v>0.25</v>
          </cell>
        </row>
        <row r="3031">
          <cell r="O3031">
            <v>0.75</v>
          </cell>
        </row>
        <row r="3032">
          <cell r="M3032">
            <v>0.5</v>
          </cell>
        </row>
        <row r="3033">
          <cell r="O3033">
            <v>0.25</v>
          </cell>
        </row>
        <row r="3034">
          <cell r="R3034">
            <v>0.25</v>
          </cell>
        </row>
        <row r="3035">
          <cell r="G3035">
            <v>0.5</v>
          </cell>
        </row>
        <row r="3036">
          <cell r="M3036">
            <v>0.75</v>
          </cell>
        </row>
        <row r="3037">
          <cell r="M3037">
            <v>1.25</v>
          </cell>
        </row>
        <row r="3038">
          <cell r="G3038">
            <v>0.5</v>
          </cell>
        </row>
        <row r="3039">
          <cell r="M3039">
            <v>0.75</v>
          </cell>
        </row>
        <row r="3040">
          <cell r="J3040">
            <v>0.5</v>
          </cell>
        </row>
        <row r="3041">
          <cell r="N3041">
            <v>0.75</v>
          </cell>
        </row>
        <row r="3042">
          <cell r="N3042">
            <v>1.25</v>
          </cell>
        </row>
        <row r="3043">
          <cell r="G3043">
            <v>0.5</v>
          </cell>
        </row>
        <row r="3044">
          <cell r="M3044">
            <v>0.75</v>
          </cell>
        </row>
        <row r="3045">
          <cell r="K3045">
            <v>1.25</v>
          </cell>
        </row>
        <row r="3046">
          <cell r="M3046">
            <v>0.5</v>
          </cell>
        </row>
        <row r="3047">
          <cell r="P3047">
            <v>0.75</v>
          </cell>
        </row>
        <row r="3048">
          <cell r="L3048">
            <v>1.25</v>
          </cell>
        </row>
        <row r="3049">
          <cell r="H3049">
            <v>0.5</v>
          </cell>
        </row>
        <row r="3050">
          <cell r="M3050">
            <v>0.5</v>
          </cell>
        </row>
        <row r="3051">
          <cell r="L3051">
            <v>0.75</v>
          </cell>
        </row>
        <row r="3052">
          <cell r="Q3052">
            <v>0.5</v>
          </cell>
        </row>
        <row r="3053">
          <cell r="P3053">
            <v>1.25</v>
          </cell>
        </row>
        <row r="3054">
          <cell r="P3054">
            <v>1.25</v>
          </cell>
        </row>
        <row r="3055">
          <cell r="K3055">
            <v>1</v>
          </cell>
        </row>
        <row r="3056">
          <cell r="I3056">
            <v>0.75</v>
          </cell>
        </row>
        <row r="3057">
          <cell r="Q3057">
            <v>0.5</v>
          </cell>
        </row>
        <row r="3058">
          <cell r="N3058">
            <v>1.25</v>
          </cell>
        </row>
        <row r="3059">
          <cell r="H3059">
            <v>0.5</v>
          </cell>
        </row>
        <row r="3060">
          <cell r="R3060">
            <v>0.75</v>
          </cell>
        </row>
        <row r="3061">
          <cell r="L3061">
            <v>0.5</v>
          </cell>
        </row>
        <row r="3062">
          <cell r="R3062">
            <v>0.75</v>
          </cell>
        </row>
        <row r="3063">
          <cell r="I3063">
            <v>0.75</v>
          </cell>
        </row>
        <row r="3064">
          <cell r="N3064">
            <v>0.5</v>
          </cell>
        </row>
        <row r="3065">
          <cell r="L3065">
            <v>0.5</v>
          </cell>
        </row>
        <row r="3066">
          <cell r="P3066">
            <v>0.75</v>
          </cell>
        </row>
        <row r="3067">
          <cell r="J3067">
            <v>0.75</v>
          </cell>
        </row>
        <row r="3068">
          <cell r="L3068">
            <v>0.5</v>
          </cell>
        </row>
        <row r="3069">
          <cell r="I3069">
            <v>1.25</v>
          </cell>
        </row>
        <row r="3070">
          <cell r="J3070">
            <v>0.5</v>
          </cell>
        </row>
        <row r="3071">
          <cell r="P3071">
            <v>0.75</v>
          </cell>
        </row>
        <row r="3072">
          <cell r="J3072">
            <v>0.5</v>
          </cell>
        </row>
        <row r="3073">
          <cell r="N3073">
            <v>0.75</v>
          </cell>
        </row>
        <row r="3074">
          <cell r="H3074">
            <v>1.25</v>
          </cell>
        </row>
        <row r="3075">
          <cell r="J3075">
            <v>0.5</v>
          </cell>
        </row>
        <row r="3076">
          <cell r="N3076">
            <v>0.75</v>
          </cell>
        </row>
        <row r="3077">
          <cell r="H3077">
            <v>1.25</v>
          </cell>
        </row>
        <row r="3078">
          <cell r="J3078">
            <v>0.5</v>
          </cell>
        </row>
        <row r="3079">
          <cell r="M3079">
            <v>0.75</v>
          </cell>
        </row>
        <row r="3080">
          <cell r="O3080">
            <v>0.75</v>
          </cell>
        </row>
        <row r="3081">
          <cell r="Q3081">
            <v>0.5</v>
          </cell>
        </row>
        <row r="3082">
          <cell r="G3082">
            <v>1.25</v>
          </cell>
        </row>
        <row r="3083">
          <cell r="J3083">
            <v>0.25</v>
          </cell>
        </row>
        <row r="3084">
          <cell r="P3084">
            <v>1</v>
          </cell>
        </row>
        <row r="3085">
          <cell r="I3085">
            <v>0.5</v>
          </cell>
        </row>
        <row r="3086">
          <cell r="L3086">
            <v>0.75</v>
          </cell>
        </row>
        <row r="3087">
          <cell r="M3087">
            <v>0.75</v>
          </cell>
        </row>
        <row r="3088">
          <cell r="O3088">
            <v>0.5</v>
          </cell>
        </row>
        <row r="3089">
          <cell r="K3089">
            <v>1</v>
          </cell>
        </row>
        <row r="3090">
          <cell r="G3090">
            <v>0.75</v>
          </cell>
        </row>
        <row r="3091">
          <cell r="Q3091">
            <v>0.5</v>
          </cell>
        </row>
        <row r="3092">
          <cell r="M3092">
            <v>0.75</v>
          </cell>
        </row>
        <row r="3093">
          <cell r="I3093">
            <v>0.5</v>
          </cell>
        </row>
        <row r="3094">
          <cell r="K3094">
            <v>1.25</v>
          </cell>
        </row>
        <row r="3095">
          <cell r="K3095">
            <v>0.75</v>
          </cell>
        </row>
        <row r="3096">
          <cell r="P3096">
            <v>0.5</v>
          </cell>
        </row>
        <row r="3097">
          <cell r="Q3097">
            <v>1.25</v>
          </cell>
        </row>
        <row r="3098">
          <cell r="L3098">
            <v>0.75</v>
          </cell>
        </row>
        <row r="3099">
          <cell r="Q3099">
            <v>0.5</v>
          </cell>
        </row>
        <row r="3100">
          <cell r="K3100">
            <v>0.5</v>
          </cell>
        </row>
        <row r="3101">
          <cell r="R3101">
            <v>0.75</v>
          </cell>
        </row>
        <row r="3102">
          <cell r="G3102">
            <v>0.75</v>
          </cell>
        </row>
        <row r="3103">
          <cell r="N3103">
            <v>0.5</v>
          </cell>
        </row>
        <row r="3104">
          <cell r="I3104">
            <v>1.25</v>
          </cell>
        </row>
        <row r="3105">
          <cell r="L3105">
            <v>1</v>
          </cell>
        </row>
        <row r="3106">
          <cell r="K3106">
            <v>0.5</v>
          </cell>
        </row>
        <row r="3107">
          <cell r="O3107">
            <v>0.5</v>
          </cell>
        </row>
        <row r="3108">
          <cell r="M3108">
            <v>0.5</v>
          </cell>
        </row>
        <row r="3109">
          <cell r="P3109">
            <v>0.5</v>
          </cell>
        </row>
        <row r="3110">
          <cell r="M3110">
            <v>0.5</v>
          </cell>
        </row>
        <row r="3111">
          <cell r="O3111">
            <v>0.75</v>
          </cell>
        </row>
        <row r="3112">
          <cell r="J3112">
            <v>0.25</v>
          </cell>
        </row>
        <row r="3113">
          <cell r="M3113">
            <v>0.75</v>
          </cell>
        </row>
        <row r="3114">
          <cell r="H3114">
            <v>0.5</v>
          </cell>
        </row>
        <row r="3115">
          <cell r="N3115">
            <v>0.75</v>
          </cell>
        </row>
        <row r="3116">
          <cell r="R3116">
            <v>1</v>
          </cell>
        </row>
        <row r="3117">
          <cell r="I3117">
            <v>0.5</v>
          </cell>
        </row>
        <row r="3118">
          <cell r="N3118">
            <v>0.75</v>
          </cell>
        </row>
        <row r="3119">
          <cell r="K3119">
            <v>0.75</v>
          </cell>
        </row>
        <row r="3120">
          <cell r="P3120">
            <v>0.5</v>
          </cell>
        </row>
        <row r="3121">
          <cell r="L3121">
            <v>1.25</v>
          </cell>
        </row>
        <row r="3122">
          <cell r="I3122">
            <v>1.25</v>
          </cell>
        </row>
        <row r="3123">
          <cell r="M3123">
            <v>0.75</v>
          </cell>
        </row>
        <row r="3124">
          <cell r="Q3124">
            <v>0.25</v>
          </cell>
        </row>
        <row r="3125">
          <cell r="H3125">
            <v>0.5</v>
          </cell>
        </row>
        <row r="3126">
          <cell r="R3126">
            <v>0.75</v>
          </cell>
        </row>
        <row r="3127">
          <cell r="R3127">
            <v>1</v>
          </cell>
        </row>
        <row r="3128">
          <cell r="L3128">
            <v>0.5</v>
          </cell>
        </row>
        <row r="3129">
          <cell r="P3129">
            <v>0.75</v>
          </cell>
        </row>
        <row r="3130">
          <cell r="N3130">
            <v>1.25</v>
          </cell>
        </row>
        <row r="3131">
          <cell r="K3131">
            <v>0.5</v>
          </cell>
        </row>
        <row r="3132">
          <cell r="O3132">
            <v>0.5</v>
          </cell>
        </row>
        <row r="3133">
          <cell r="P3133">
            <v>1</v>
          </cell>
        </row>
        <row r="3134">
          <cell r="I3134">
            <v>1.25</v>
          </cell>
        </row>
        <row r="3135">
          <cell r="J3135">
            <v>0.5</v>
          </cell>
        </row>
        <row r="3136">
          <cell r="P3136">
            <v>0.75</v>
          </cell>
        </row>
        <row r="3137">
          <cell r="L3137">
            <v>0.5</v>
          </cell>
        </row>
        <row r="3138">
          <cell r="R3138">
            <v>0.5</v>
          </cell>
        </row>
        <row r="3139">
          <cell r="M3139">
            <v>1.25</v>
          </cell>
        </row>
        <row r="3140">
          <cell r="H3140">
            <v>0.5</v>
          </cell>
        </row>
        <row r="3141">
          <cell r="M3141">
            <v>0.5</v>
          </cell>
        </row>
        <row r="3142">
          <cell r="J3142">
            <v>0.5</v>
          </cell>
        </row>
        <row r="3143">
          <cell r="O3143">
            <v>0.5</v>
          </cell>
        </row>
        <row r="3144">
          <cell r="M3144">
            <v>0.75</v>
          </cell>
        </row>
        <row r="3145">
          <cell r="O3145">
            <v>0.5</v>
          </cell>
        </row>
        <row r="3146">
          <cell r="L3146">
            <v>0.5</v>
          </cell>
        </row>
        <row r="3147">
          <cell r="Q3147">
            <v>0.5</v>
          </cell>
        </row>
        <row r="3148">
          <cell r="N3148">
            <v>1.25</v>
          </cell>
        </row>
        <row r="3149">
          <cell r="I3149">
            <v>0.5</v>
          </cell>
        </row>
        <row r="3150">
          <cell r="M3150">
            <v>0.5</v>
          </cell>
        </row>
        <row r="3151">
          <cell r="M3151">
            <v>0.5</v>
          </cell>
        </row>
        <row r="3152">
          <cell r="R3152">
            <v>0.75</v>
          </cell>
        </row>
        <row r="3153">
          <cell r="J3153">
            <v>0.5</v>
          </cell>
        </row>
        <row r="3154">
          <cell r="Q3154">
            <v>0.5</v>
          </cell>
        </row>
        <row r="3155">
          <cell r="M3155">
            <v>0.5</v>
          </cell>
        </row>
        <row r="3156">
          <cell r="Q3156">
            <v>0.5</v>
          </cell>
        </row>
        <row r="3157">
          <cell r="P3157">
            <v>1</v>
          </cell>
        </row>
        <row r="3158">
          <cell r="L3158">
            <v>0.5</v>
          </cell>
        </row>
        <row r="3159">
          <cell r="Q3159">
            <v>0.75</v>
          </cell>
        </row>
        <row r="3160">
          <cell r="J3160">
            <v>1.25</v>
          </cell>
        </row>
        <row r="3161">
          <cell r="J3161">
            <v>0.5</v>
          </cell>
        </row>
        <row r="3162">
          <cell r="Q3162">
            <v>0.75</v>
          </cell>
        </row>
        <row r="3163">
          <cell r="L3163">
            <v>0.5</v>
          </cell>
        </row>
        <row r="3164">
          <cell r="P3164">
            <v>0.5</v>
          </cell>
        </row>
        <row r="3165">
          <cell r="K3165">
            <v>0.5</v>
          </cell>
        </row>
        <row r="3166">
          <cell r="R3166">
            <v>0.5</v>
          </cell>
        </row>
        <row r="3167">
          <cell r="J3167">
            <v>0.75</v>
          </cell>
        </row>
        <row r="3168">
          <cell r="P3168">
            <v>0.5</v>
          </cell>
        </row>
        <row r="3169">
          <cell r="M3169">
            <v>1.25</v>
          </cell>
        </row>
        <row r="3170">
          <cell r="K3170">
            <v>0.5</v>
          </cell>
        </row>
        <row r="3171">
          <cell r="P3171">
            <v>0.75</v>
          </cell>
        </row>
        <row r="3172">
          <cell r="I3172">
            <v>1.25</v>
          </cell>
        </row>
        <row r="3173">
          <cell r="L3173">
            <v>0.5</v>
          </cell>
        </row>
        <row r="3174">
          <cell r="Q3174">
            <v>0.75</v>
          </cell>
        </row>
        <row r="3175">
          <cell r="L3175">
            <v>1.25</v>
          </cell>
        </row>
        <row r="3176">
          <cell r="J3176">
            <v>1</v>
          </cell>
        </row>
        <row r="3177">
          <cell r="L3177">
            <v>0.5</v>
          </cell>
        </row>
        <row r="3178">
          <cell r="N3178">
            <v>0.75</v>
          </cell>
        </row>
        <row r="3179">
          <cell r="M3179">
            <v>0.5</v>
          </cell>
        </row>
        <row r="3180">
          <cell r="Q3180">
            <v>0.5</v>
          </cell>
        </row>
        <row r="3181">
          <cell r="I3181">
            <v>1.25</v>
          </cell>
        </row>
        <row r="3182">
          <cell r="L3182">
            <v>1</v>
          </cell>
        </row>
        <row r="3183">
          <cell r="I3183">
            <v>0.75</v>
          </cell>
        </row>
        <row r="3184">
          <cell r="N3184">
            <v>0.25</v>
          </cell>
        </row>
        <row r="3185">
          <cell r="P3185">
            <v>0.5</v>
          </cell>
        </row>
        <row r="3186">
          <cell r="M3186">
            <v>0.5</v>
          </cell>
        </row>
        <row r="3187">
          <cell r="J3187">
            <v>0.5</v>
          </cell>
        </row>
        <row r="3188">
          <cell r="N3188">
            <v>0.5</v>
          </cell>
        </row>
        <row r="3189">
          <cell r="I3189">
            <v>0.25</v>
          </cell>
        </row>
        <row r="3190">
          <cell r="M3190">
            <v>0.5</v>
          </cell>
        </row>
        <row r="3191">
          <cell r="P3191">
            <v>0.25</v>
          </cell>
        </row>
        <row r="3192">
          <cell r="K3192">
            <v>0.5</v>
          </cell>
        </row>
        <row r="3193">
          <cell r="Q3193">
            <v>0.5</v>
          </cell>
        </row>
        <row r="3194">
          <cell r="L3194">
            <v>0.5</v>
          </cell>
        </row>
        <row r="3195">
          <cell r="P3195">
            <v>0.5</v>
          </cell>
        </row>
        <row r="3196">
          <cell r="J3196">
            <v>0.5</v>
          </cell>
        </row>
        <row r="3197">
          <cell r="O3197">
            <v>0.5</v>
          </cell>
        </row>
        <row r="3198">
          <cell r="M3198">
            <v>0.5</v>
          </cell>
        </row>
        <row r="3199">
          <cell r="L3199">
            <v>0.25</v>
          </cell>
        </row>
        <row r="3200">
          <cell r="H3200">
            <v>0.25</v>
          </cell>
        </row>
        <row r="3201">
          <cell r="M3201">
            <v>0.5</v>
          </cell>
        </row>
        <row r="3202">
          <cell r="R3202">
            <v>0.5</v>
          </cell>
        </row>
        <row r="3203">
          <cell r="K3203">
            <v>0.5</v>
          </cell>
        </row>
        <row r="3204">
          <cell r="P3204">
            <v>0.5</v>
          </cell>
        </row>
        <row r="3205">
          <cell r="N3205">
            <v>0.5</v>
          </cell>
        </row>
        <row r="3206">
          <cell r="R3206">
            <v>0.5</v>
          </cell>
        </row>
        <row r="3207">
          <cell r="L3207">
            <v>0.5</v>
          </cell>
        </row>
        <row r="3208">
          <cell r="P3208">
            <v>0.5</v>
          </cell>
        </row>
        <row r="3209">
          <cell r="L3209">
            <v>0.5</v>
          </cell>
        </row>
        <row r="3210">
          <cell r="H3210">
            <v>0.5</v>
          </cell>
        </row>
        <row r="3211">
          <cell r="N3211">
            <v>0.5</v>
          </cell>
        </row>
        <row r="3212">
          <cell r="I3212">
            <v>0.5</v>
          </cell>
        </row>
        <row r="3213">
          <cell r="L3213">
            <v>0.5</v>
          </cell>
        </row>
        <row r="3214">
          <cell r="J3214">
            <v>0.5</v>
          </cell>
        </row>
        <row r="3215">
          <cell r="L3215">
            <v>0.75</v>
          </cell>
        </row>
        <row r="3216">
          <cell r="P3216">
            <v>0.25</v>
          </cell>
        </row>
        <row r="3217">
          <cell r="J3217">
            <v>0.25</v>
          </cell>
        </row>
        <row r="3218">
          <cell r="O3218">
            <v>0.75</v>
          </cell>
        </row>
        <row r="3219">
          <cell r="J3219">
            <v>0.25</v>
          </cell>
        </row>
        <row r="3220">
          <cell r="O3220">
            <v>0.5</v>
          </cell>
        </row>
        <row r="3221">
          <cell r="P3221">
            <v>0.25</v>
          </cell>
        </row>
        <row r="3222">
          <cell r="H3222">
            <v>0.25</v>
          </cell>
        </row>
        <row r="3223">
          <cell r="L3223">
            <v>0.75</v>
          </cell>
        </row>
        <row r="3224">
          <cell r="M3224">
            <v>0.5</v>
          </cell>
        </row>
        <row r="3225">
          <cell r="Q3225">
            <v>0.5</v>
          </cell>
        </row>
        <row r="3226">
          <cell r="I3226">
            <v>1</v>
          </cell>
        </row>
        <row r="3227">
          <cell r="J3227">
            <v>0.25</v>
          </cell>
        </row>
        <row r="3228">
          <cell r="O3228">
            <v>0.75</v>
          </cell>
        </row>
        <row r="3229">
          <cell r="H3229">
            <v>1</v>
          </cell>
        </row>
        <row r="3230">
          <cell r="I3230">
            <v>0.5</v>
          </cell>
        </row>
        <row r="3231">
          <cell r="M3231">
            <v>0.5</v>
          </cell>
        </row>
        <row r="3232">
          <cell r="R3232">
            <v>1</v>
          </cell>
        </row>
        <row r="3233">
          <cell r="I3233">
            <v>0.25</v>
          </cell>
        </row>
        <row r="3234">
          <cell r="M3234">
            <v>0.75</v>
          </cell>
        </row>
        <row r="3235">
          <cell r="L3235">
            <v>0.5</v>
          </cell>
        </row>
        <row r="3236">
          <cell r="Q3236">
            <v>0.5</v>
          </cell>
        </row>
        <row r="3237">
          <cell r="J3237">
            <v>0.25</v>
          </cell>
        </row>
        <row r="3238">
          <cell r="L3238">
            <v>0.25</v>
          </cell>
        </row>
        <row r="3239">
          <cell r="N3239">
            <v>0.5</v>
          </cell>
        </row>
        <row r="3240">
          <cell r="M3240">
            <v>1</v>
          </cell>
        </row>
        <row r="3241">
          <cell r="J3241">
            <v>0.25</v>
          </cell>
        </row>
        <row r="3242">
          <cell r="O3242">
            <v>0.5</v>
          </cell>
        </row>
        <row r="3243">
          <cell r="R3243">
            <v>0.25</v>
          </cell>
        </row>
        <row r="3244">
          <cell r="Q3244">
            <v>1</v>
          </cell>
        </row>
        <row r="3245">
          <cell r="J3245">
            <v>0.5</v>
          </cell>
        </row>
        <row r="3246">
          <cell r="N3246">
            <v>0.75</v>
          </cell>
        </row>
        <row r="3247">
          <cell r="M3247">
            <v>0.5</v>
          </cell>
        </row>
        <row r="3248">
          <cell r="R3248">
            <v>0.5</v>
          </cell>
        </row>
        <row r="3249">
          <cell r="H3249">
            <v>0.25</v>
          </cell>
        </row>
        <row r="3250">
          <cell r="M3250">
            <v>0.5</v>
          </cell>
        </row>
        <row r="3251">
          <cell r="L3251">
            <v>0.25</v>
          </cell>
        </row>
        <row r="3252">
          <cell r="J3252">
            <v>0.5</v>
          </cell>
        </row>
        <row r="3253">
          <cell r="L3253">
            <v>0.5</v>
          </cell>
        </row>
        <row r="3254">
          <cell r="M3254">
            <v>0.5</v>
          </cell>
        </row>
        <row r="3255">
          <cell r="N3255">
            <v>0.25</v>
          </cell>
        </row>
        <row r="3256">
          <cell r="Q3256">
            <v>0.25</v>
          </cell>
        </row>
        <row r="3257">
          <cell r="J3257">
            <v>0.25</v>
          </cell>
        </row>
        <row r="3258">
          <cell r="N3258">
            <v>0.5</v>
          </cell>
        </row>
        <row r="3259">
          <cell r="R3259">
            <v>0.25</v>
          </cell>
        </row>
        <row r="3260">
          <cell r="J3260">
            <v>0.5</v>
          </cell>
        </row>
        <row r="3261">
          <cell r="N3261">
            <v>0.5</v>
          </cell>
        </row>
        <row r="3262">
          <cell r="J3262">
            <v>0.5</v>
          </cell>
        </row>
        <row r="3263">
          <cell r="O3263">
            <v>0.5</v>
          </cell>
        </row>
        <row r="3264">
          <cell r="J3264">
            <v>0.5</v>
          </cell>
        </row>
        <row r="3265">
          <cell r="N3265">
            <v>0.75</v>
          </cell>
        </row>
        <row r="3266">
          <cell r="K3266">
            <v>0.5</v>
          </cell>
        </row>
        <row r="3267">
          <cell r="P3267">
            <v>0.75</v>
          </cell>
        </row>
        <row r="3268">
          <cell r="H3268">
            <v>0.5</v>
          </cell>
        </row>
        <row r="3269">
          <cell r="M3269">
            <v>0.75</v>
          </cell>
        </row>
        <row r="3270">
          <cell r="I3270">
            <v>0.5</v>
          </cell>
        </row>
        <row r="3271">
          <cell r="M3271">
            <v>0.75</v>
          </cell>
        </row>
        <row r="3272">
          <cell r="R3272">
            <v>0.5</v>
          </cell>
        </row>
        <row r="3273">
          <cell r="N3273">
            <v>0.75</v>
          </cell>
        </row>
        <row r="3274">
          <cell r="P3274">
            <v>0.5</v>
          </cell>
        </row>
        <row r="3275">
          <cell r="L3275">
            <v>0.75</v>
          </cell>
        </row>
        <row r="3276">
          <cell r="J3276">
            <v>0.5</v>
          </cell>
        </row>
        <row r="3277">
          <cell r="N3277">
            <v>0.75</v>
          </cell>
        </row>
        <row r="3278">
          <cell r="I3278">
            <v>0.5</v>
          </cell>
        </row>
        <row r="3279">
          <cell r="M3279">
            <v>0.75</v>
          </cell>
        </row>
        <row r="3280">
          <cell r="N3280">
            <v>0.75</v>
          </cell>
        </row>
        <row r="3281">
          <cell r="Q3281">
            <v>0.5</v>
          </cell>
        </row>
        <row r="3282">
          <cell r="G3282">
            <v>0.75</v>
          </cell>
        </row>
        <row r="3283">
          <cell r="L3283">
            <v>0.5</v>
          </cell>
        </row>
        <row r="3284">
          <cell r="J3284">
            <v>0.5</v>
          </cell>
        </row>
        <row r="3285">
          <cell r="M3285">
            <v>0.75</v>
          </cell>
        </row>
        <row r="3286">
          <cell r="N3286">
            <v>0.75</v>
          </cell>
        </row>
        <row r="3287">
          <cell r="R3287">
            <v>0.5</v>
          </cell>
        </row>
        <row r="3288">
          <cell r="I3288">
            <v>0.5</v>
          </cell>
        </row>
        <row r="3289">
          <cell r="M3289">
            <v>0.75</v>
          </cell>
        </row>
        <row r="3290">
          <cell r="J3290">
            <v>0.5</v>
          </cell>
        </row>
        <row r="3291">
          <cell r="M3291">
            <v>0.75</v>
          </cell>
        </row>
        <row r="3292">
          <cell r="J3292">
            <v>0.5</v>
          </cell>
        </row>
        <row r="3293">
          <cell r="N3293">
            <v>0.75</v>
          </cell>
        </row>
        <row r="3294">
          <cell r="J3294">
            <v>0.5</v>
          </cell>
        </row>
        <row r="3295">
          <cell r="L3295">
            <v>0.75</v>
          </cell>
        </row>
        <row r="3296">
          <cell r="M3296">
            <v>0.75</v>
          </cell>
        </row>
        <row r="3297">
          <cell r="R3297">
            <v>0.5</v>
          </cell>
        </row>
        <row r="3298">
          <cell r="I3298">
            <v>0.5</v>
          </cell>
        </row>
        <row r="3299">
          <cell r="N3299">
            <v>0.5</v>
          </cell>
        </row>
        <row r="3300">
          <cell r="M3300">
            <v>0.5</v>
          </cell>
        </row>
        <row r="3301">
          <cell r="P3301">
            <v>0.5</v>
          </cell>
        </row>
        <row r="3302">
          <cell r="G3302">
            <v>0.5</v>
          </cell>
        </row>
        <row r="3303">
          <cell r="N3303">
            <v>0.5</v>
          </cell>
        </row>
        <row r="3304">
          <cell r="G3304">
            <v>0.5</v>
          </cell>
        </row>
        <row r="3305">
          <cell r="M3305">
            <v>0.5</v>
          </cell>
        </row>
        <row r="3306">
          <cell r="P3306">
            <v>0.25</v>
          </cell>
        </row>
        <row r="3307">
          <cell r="J3307">
            <v>0.5</v>
          </cell>
        </row>
        <row r="3308">
          <cell r="N3308">
            <v>0.75</v>
          </cell>
        </row>
        <row r="3309">
          <cell r="J3309">
            <v>0.5</v>
          </cell>
        </row>
        <row r="3310">
          <cell r="N3310">
            <v>0.75</v>
          </cell>
        </row>
        <row r="3311">
          <cell r="I3311">
            <v>0.5</v>
          </cell>
        </row>
        <row r="3312">
          <cell r="N3312">
            <v>0.5</v>
          </cell>
        </row>
        <row r="3313">
          <cell r="J3313">
            <v>0.25</v>
          </cell>
        </row>
        <row r="3314">
          <cell r="N3314">
            <v>0.5</v>
          </cell>
        </row>
        <row r="3315">
          <cell r="R3315">
            <v>0.25</v>
          </cell>
        </row>
        <row r="3316">
          <cell r="J3316">
            <v>0.5</v>
          </cell>
        </row>
        <row r="3317">
          <cell r="N3317">
            <v>0.5</v>
          </cell>
        </row>
        <row r="3318">
          <cell r="J3318">
            <v>0.5</v>
          </cell>
        </row>
        <row r="3319">
          <cell r="O3319">
            <v>0.5</v>
          </cell>
        </row>
        <row r="3320">
          <cell r="J3320">
            <v>0.5</v>
          </cell>
        </row>
        <row r="3321">
          <cell r="N3321">
            <v>0.75</v>
          </cell>
        </row>
        <row r="3322">
          <cell r="K3322">
            <v>0.5</v>
          </cell>
        </row>
        <row r="3323">
          <cell r="P3323">
            <v>0.75</v>
          </cell>
        </row>
        <row r="3324">
          <cell r="H3324">
            <v>0.5</v>
          </cell>
        </row>
        <row r="3325">
          <cell r="M3325">
            <v>0.75</v>
          </cell>
        </row>
        <row r="3326">
          <cell r="I3326">
            <v>0.5</v>
          </cell>
        </row>
        <row r="3327">
          <cell r="M3327">
            <v>0.75</v>
          </cell>
        </row>
        <row r="3328">
          <cell r="R3328">
            <v>0.5</v>
          </cell>
        </row>
        <row r="3329">
          <cell r="N3329">
            <v>0.75</v>
          </cell>
        </row>
        <row r="3330">
          <cell r="P3330">
            <v>0.5</v>
          </cell>
        </row>
        <row r="3331">
          <cell r="L3331">
            <v>0.75</v>
          </cell>
        </row>
        <row r="3332">
          <cell r="J3332">
            <v>0.5</v>
          </cell>
        </row>
        <row r="3333">
          <cell r="N3333">
            <v>0.75</v>
          </cell>
        </row>
        <row r="3334">
          <cell r="I3334">
            <v>0.5</v>
          </cell>
        </row>
        <row r="3335">
          <cell r="M3335">
            <v>0.75</v>
          </cell>
        </row>
        <row r="3336">
          <cell r="N3336">
            <v>0.75</v>
          </cell>
        </row>
        <row r="3337">
          <cell r="Q3337">
            <v>0.5</v>
          </cell>
        </row>
        <row r="3338">
          <cell r="G3338">
            <v>0.75</v>
          </cell>
        </row>
        <row r="3339">
          <cell r="L3339">
            <v>0.5</v>
          </cell>
        </row>
        <row r="3340">
          <cell r="J3340">
            <v>0.5</v>
          </cell>
        </row>
        <row r="3341">
          <cell r="M3341">
            <v>0.75</v>
          </cell>
        </row>
        <row r="3342">
          <cell r="N3342">
            <v>0.75</v>
          </cell>
        </row>
        <row r="3343">
          <cell r="R3343">
            <v>0.5</v>
          </cell>
        </row>
        <row r="3344">
          <cell r="I3344">
            <v>0.5</v>
          </cell>
        </row>
        <row r="3345">
          <cell r="M3345">
            <v>0.75</v>
          </cell>
        </row>
        <row r="3346">
          <cell r="J3346">
            <v>0.5</v>
          </cell>
        </row>
        <row r="3347">
          <cell r="M3347">
            <v>0.75</v>
          </cell>
        </row>
        <row r="3348">
          <cell r="J3348">
            <v>0.5</v>
          </cell>
        </row>
        <row r="3349">
          <cell r="N3349">
            <v>0.75</v>
          </cell>
        </row>
        <row r="3350">
          <cell r="J3350">
            <v>0.5</v>
          </cell>
        </row>
        <row r="3351">
          <cell r="L3351">
            <v>0.75</v>
          </cell>
        </row>
        <row r="3352">
          <cell r="M3352">
            <v>0.75</v>
          </cell>
        </row>
        <row r="3353">
          <cell r="R3353">
            <v>0.5</v>
          </cell>
        </row>
        <row r="3354">
          <cell r="I3354">
            <v>0.5</v>
          </cell>
        </row>
        <row r="3355">
          <cell r="N3355">
            <v>0.5</v>
          </cell>
        </row>
        <row r="3356">
          <cell r="M3356">
            <v>0.5</v>
          </cell>
        </row>
        <row r="3357">
          <cell r="P3357">
            <v>0.5</v>
          </cell>
        </row>
        <row r="3358">
          <cell r="G3358">
            <v>0.5</v>
          </cell>
        </row>
        <row r="3359">
          <cell r="N3359">
            <v>0.5</v>
          </cell>
        </row>
        <row r="3360">
          <cell r="G3360">
            <v>0.5</v>
          </cell>
        </row>
        <row r="3361">
          <cell r="M3361">
            <v>0.5</v>
          </cell>
        </row>
        <row r="3362">
          <cell r="P3362">
            <v>0.25</v>
          </cell>
        </row>
        <row r="3363">
          <cell r="J3363">
            <v>0.5</v>
          </cell>
        </row>
        <row r="3364">
          <cell r="N3364">
            <v>0.75</v>
          </cell>
        </row>
        <row r="3365">
          <cell r="J3365">
            <v>0.5</v>
          </cell>
        </row>
        <row r="3366">
          <cell r="N3366">
            <v>0.75</v>
          </cell>
        </row>
        <row r="3367">
          <cell r="I3367">
            <v>0.5</v>
          </cell>
        </row>
        <row r="3368">
          <cell r="N3368">
            <v>0.5</v>
          </cell>
        </row>
        <row r="3369">
          <cell r="L3369">
            <v>0.5</v>
          </cell>
        </row>
        <row r="3370">
          <cell r="Q3370">
            <v>0.5</v>
          </cell>
        </row>
        <row r="3371">
          <cell r="I3371">
            <v>0.5</v>
          </cell>
        </row>
        <row r="3372">
          <cell r="N3372">
            <v>0.5</v>
          </cell>
        </row>
        <row r="3373">
          <cell r="G3373">
            <v>0.5</v>
          </cell>
        </row>
        <row r="3374">
          <cell r="O3374">
            <v>0.5</v>
          </cell>
        </row>
        <row r="3375">
          <cell r="J3375">
            <v>0.5</v>
          </cell>
        </row>
        <row r="3376">
          <cell r="N3376">
            <v>0.5</v>
          </cell>
        </row>
        <row r="3377">
          <cell r="M3377">
            <v>0.5</v>
          </cell>
        </row>
        <row r="3378">
          <cell r="Q3378">
            <v>0.5</v>
          </cell>
        </row>
        <row r="3379">
          <cell r="K3379">
            <v>0.5</v>
          </cell>
        </row>
        <row r="3380">
          <cell r="P3380">
            <v>0.5</v>
          </cell>
        </row>
        <row r="3381">
          <cell r="N3381">
            <v>0.61</v>
          </cell>
        </row>
        <row r="3382">
          <cell r="P3382">
            <v>0.39</v>
          </cell>
        </row>
        <row r="3383">
          <cell r="J3383">
            <v>0.36</v>
          </cell>
        </row>
        <row r="3384">
          <cell r="O3384">
            <v>0.64</v>
          </cell>
        </row>
        <row r="3385">
          <cell r="M3385">
            <v>0.5</v>
          </cell>
        </row>
        <row r="3386">
          <cell r="I3386">
            <v>0.5</v>
          </cell>
        </row>
        <row r="3387">
          <cell r="J3387">
            <v>0.5</v>
          </cell>
        </row>
        <row r="3388">
          <cell r="O3388">
            <v>0.5</v>
          </cell>
        </row>
        <row r="3389">
          <cell r="R3389">
            <v>0.43</v>
          </cell>
        </row>
        <row r="3390">
          <cell r="O3390">
            <v>0.56999999999999995</v>
          </cell>
        </row>
        <row r="3391">
          <cell r="L3391">
            <v>0.5</v>
          </cell>
        </row>
        <row r="3392">
          <cell r="P3392">
            <v>0.5</v>
          </cell>
        </row>
        <row r="3393">
          <cell r="L3393">
            <v>0.5</v>
          </cell>
        </row>
        <row r="3394">
          <cell r="P3394">
            <v>0.5</v>
          </cell>
        </row>
        <row r="3395">
          <cell r="L3395">
            <v>1</v>
          </cell>
        </row>
        <row r="3396">
          <cell r="H3396">
            <v>0.25</v>
          </cell>
        </row>
        <row r="3397">
          <cell r="I3397">
            <v>0.5</v>
          </cell>
        </row>
        <row r="3398">
          <cell r="O3398">
            <v>0.5</v>
          </cell>
        </row>
        <row r="3399">
          <cell r="L3399">
            <v>0.75</v>
          </cell>
        </row>
        <row r="3400">
          <cell r="P3400">
            <v>0.5</v>
          </cell>
        </row>
        <row r="3401">
          <cell r="K3401">
            <v>0.25</v>
          </cell>
        </row>
        <row r="3402">
          <cell r="N3402">
            <v>0.5</v>
          </cell>
        </row>
        <row r="3403">
          <cell r="Q3403">
            <v>0.5</v>
          </cell>
        </row>
        <row r="3404">
          <cell r="I3404">
            <v>0.5</v>
          </cell>
        </row>
        <row r="3405">
          <cell r="O3405">
            <v>0.75</v>
          </cell>
        </row>
        <row r="3406">
          <cell r="J3406">
            <v>0.5</v>
          </cell>
        </row>
        <row r="3407">
          <cell r="N3407">
            <v>0.75</v>
          </cell>
        </row>
        <row r="3408">
          <cell r="G3408">
            <v>0.5</v>
          </cell>
        </row>
        <row r="3409">
          <cell r="L3409">
            <v>0.75</v>
          </cell>
        </row>
        <row r="3410">
          <cell r="M3410">
            <v>0.5</v>
          </cell>
        </row>
        <row r="3411">
          <cell r="I3411">
            <v>0.5</v>
          </cell>
        </row>
        <row r="3412">
          <cell r="J3412">
            <v>0.25</v>
          </cell>
        </row>
        <row r="3413">
          <cell r="M3413">
            <v>0.75</v>
          </cell>
        </row>
        <row r="3414">
          <cell r="G3414">
            <v>0.5</v>
          </cell>
        </row>
        <row r="3415">
          <cell r="P3415">
            <v>0.75</v>
          </cell>
        </row>
        <row r="3416">
          <cell r="K3416">
            <v>1.25</v>
          </cell>
        </row>
        <row r="3417">
          <cell r="O3417">
            <v>1</v>
          </cell>
        </row>
        <row r="3418">
          <cell r="N3418">
            <v>0.5</v>
          </cell>
        </row>
        <row r="3419">
          <cell r="R3419">
            <v>0.5</v>
          </cell>
        </row>
        <row r="3420">
          <cell r="K3420">
            <v>1</v>
          </cell>
        </row>
        <row r="3421">
          <cell r="M3421">
            <v>0.75</v>
          </cell>
        </row>
        <row r="3422">
          <cell r="Q3422">
            <v>0.5</v>
          </cell>
        </row>
        <row r="3423">
          <cell r="I3423">
            <v>0.5</v>
          </cell>
        </row>
        <row r="3424">
          <cell r="O3424">
            <v>0.75</v>
          </cell>
        </row>
        <row r="3425">
          <cell r="L3425">
            <v>1</v>
          </cell>
        </row>
        <row r="3426">
          <cell r="M3426">
            <v>0.5</v>
          </cell>
        </row>
        <row r="3427">
          <cell r="P3427">
            <v>0.5</v>
          </cell>
        </row>
        <row r="3428">
          <cell r="M3428">
            <v>0.5</v>
          </cell>
        </row>
        <row r="3429">
          <cell r="P3429">
            <v>0.5</v>
          </cell>
        </row>
        <row r="3430">
          <cell r="N3430">
            <v>0.5</v>
          </cell>
        </row>
        <row r="3431">
          <cell r="P3431">
            <v>0.5</v>
          </cell>
        </row>
        <row r="3432">
          <cell r="I3432">
            <v>0.5</v>
          </cell>
        </row>
        <row r="3433">
          <cell r="N3433">
            <v>0.5</v>
          </cell>
        </row>
        <row r="3434">
          <cell r="R3434">
            <v>0.25</v>
          </cell>
        </row>
        <row r="3435">
          <cell r="O3435">
            <v>0.5</v>
          </cell>
        </row>
        <row r="3436">
          <cell r="J3436">
            <v>0.75</v>
          </cell>
        </row>
        <row r="3437">
          <cell r="J3437">
            <v>0.5</v>
          </cell>
        </row>
        <row r="3438">
          <cell r="N3438">
            <v>0.5</v>
          </cell>
        </row>
        <row r="3439">
          <cell r="Q3439">
            <v>0.25</v>
          </cell>
        </row>
        <row r="3440">
          <cell r="O3440">
            <v>0.75</v>
          </cell>
        </row>
        <row r="3441">
          <cell r="H3441">
            <v>0.5</v>
          </cell>
        </row>
        <row r="3442">
          <cell r="J3442">
            <v>1</v>
          </cell>
        </row>
        <row r="3443">
          <cell r="I3443">
            <v>1</v>
          </cell>
        </row>
        <row r="3444">
          <cell r="L3444">
            <v>0.25</v>
          </cell>
        </row>
        <row r="3445">
          <cell r="L3445">
            <v>0.5</v>
          </cell>
        </row>
        <row r="3446">
          <cell r="Q3446">
            <v>0.75</v>
          </cell>
        </row>
        <row r="3447">
          <cell r="N3447">
            <v>0.75</v>
          </cell>
        </row>
        <row r="3448">
          <cell r="Q3448">
            <v>0.25</v>
          </cell>
        </row>
        <row r="3449">
          <cell r="K3449">
            <v>0.75</v>
          </cell>
        </row>
        <row r="3450">
          <cell r="Q3450">
            <v>0.5</v>
          </cell>
        </row>
        <row r="3451">
          <cell r="M3451">
            <v>0.75</v>
          </cell>
        </row>
        <row r="3452">
          <cell r="R3452">
            <v>0.5</v>
          </cell>
        </row>
        <row r="3453">
          <cell r="J3453">
            <v>0.5</v>
          </cell>
        </row>
        <row r="3454">
          <cell r="O3454">
            <v>0.75</v>
          </cell>
        </row>
        <row r="3455">
          <cell r="G3455">
            <v>0.5</v>
          </cell>
        </row>
        <row r="3456">
          <cell r="P3456">
            <v>1.25</v>
          </cell>
        </row>
        <row r="3457">
          <cell r="N3457">
            <v>0.61</v>
          </cell>
        </row>
        <row r="3458">
          <cell r="Q3458">
            <v>0.64</v>
          </cell>
        </row>
        <row r="3459">
          <cell r="M3459">
            <v>1</v>
          </cell>
        </row>
        <row r="3460">
          <cell r="N3460">
            <v>1.25</v>
          </cell>
        </row>
        <row r="3461">
          <cell r="O3461">
            <v>1</v>
          </cell>
        </row>
        <row r="3462">
          <cell r="L3462">
            <v>1</v>
          </cell>
        </row>
        <row r="3463">
          <cell r="M3463">
            <v>1.25</v>
          </cell>
        </row>
        <row r="3464">
          <cell r="J3464">
            <v>0.64</v>
          </cell>
        </row>
        <row r="3465">
          <cell r="O3465">
            <v>0.61</v>
          </cell>
        </row>
        <row r="3466">
          <cell r="M3466">
            <v>1.25</v>
          </cell>
        </row>
        <row r="3467">
          <cell r="J3467">
            <v>0.64</v>
          </cell>
        </row>
        <row r="3468">
          <cell r="O3468">
            <v>0.61</v>
          </cell>
        </row>
        <row r="3469">
          <cell r="M3469">
            <v>0.64</v>
          </cell>
        </row>
        <row r="3470">
          <cell r="P3470">
            <v>0.36</v>
          </cell>
        </row>
        <row r="3471">
          <cell r="I3471">
            <v>1.25</v>
          </cell>
        </row>
        <row r="3472">
          <cell r="N3472">
            <v>1.25</v>
          </cell>
        </row>
        <row r="3473">
          <cell r="N3473">
            <v>1.25</v>
          </cell>
        </row>
        <row r="3474">
          <cell r="N3474">
            <v>0.61</v>
          </cell>
        </row>
        <row r="3475">
          <cell r="P3475">
            <v>0.64</v>
          </cell>
        </row>
        <row r="3476">
          <cell r="H3476">
            <v>1.25</v>
          </cell>
        </row>
        <row r="3477">
          <cell r="J3477">
            <v>1.25</v>
          </cell>
        </row>
        <row r="3478">
          <cell r="J3478">
            <v>1</v>
          </cell>
        </row>
        <row r="3479">
          <cell r="P3479">
            <v>1.25</v>
          </cell>
        </row>
        <row r="3480">
          <cell r="N3480">
            <v>1</v>
          </cell>
        </row>
        <row r="3481">
          <cell r="I3481">
            <v>1.25</v>
          </cell>
        </row>
        <row r="3482">
          <cell r="J3482">
            <v>1.25</v>
          </cell>
        </row>
        <row r="3483">
          <cell r="M3483">
            <v>1.25</v>
          </cell>
        </row>
        <row r="3484">
          <cell r="M3484">
            <v>1.25</v>
          </cell>
        </row>
        <row r="3485">
          <cell r="Q3485">
            <v>0.64</v>
          </cell>
        </row>
        <row r="3486">
          <cell r="M3486">
            <v>0.61</v>
          </cell>
        </row>
        <row r="3487">
          <cell r="M3487">
            <v>0.5</v>
          </cell>
        </row>
        <row r="3488">
          <cell r="Q3488">
            <v>0.5</v>
          </cell>
        </row>
        <row r="3489">
          <cell r="J3489">
            <v>0.75</v>
          </cell>
        </row>
        <row r="3490">
          <cell r="O3490">
            <v>0.5</v>
          </cell>
        </row>
        <row r="3491">
          <cell r="O3491">
            <v>1.25</v>
          </cell>
        </row>
        <row r="3492">
          <cell r="J3492">
            <v>0.61</v>
          </cell>
        </row>
        <row r="3493">
          <cell r="N3493">
            <v>0.64</v>
          </cell>
        </row>
        <row r="3494">
          <cell r="H3494">
            <v>0.61</v>
          </cell>
        </row>
        <row r="3495">
          <cell r="R3495">
            <v>0.64</v>
          </cell>
        </row>
        <row r="3496">
          <cell r="L3496">
            <v>1.25</v>
          </cell>
        </row>
        <row r="3497">
          <cell r="R3497">
            <v>1.25</v>
          </cell>
        </row>
        <row r="3498">
          <cell r="M3498">
            <v>1.25</v>
          </cell>
        </row>
        <row r="3499">
          <cell r="J3499">
            <v>0.25</v>
          </cell>
        </row>
        <row r="3500">
          <cell r="M3500">
            <v>0.75</v>
          </cell>
        </row>
        <row r="3501">
          <cell r="N3501">
            <v>1.25</v>
          </cell>
        </row>
        <row r="3502">
          <cell r="J3502">
            <v>1.25</v>
          </cell>
        </row>
        <row r="3503">
          <cell r="N3503">
            <v>1.25</v>
          </cell>
        </row>
        <row r="3504">
          <cell r="L3504">
            <v>1.25</v>
          </cell>
        </row>
        <row r="3505">
          <cell r="L3505">
            <v>1.25</v>
          </cell>
        </row>
        <row r="3506">
          <cell r="L3506">
            <v>1.25</v>
          </cell>
        </row>
        <row r="3507">
          <cell r="J3507">
            <v>1.25</v>
          </cell>
        </row>
        <row r="3508">
          <cell r="Q3508">
            <v>1.25</v>
          </cell>
        </row>
        <row r="3509">
          <cell r="N3509">
            <v>1.25</v>
          </cell>
        </row>
        <row r="3510">
          <cell r="J3510">
            <v>1.25</v>
          </cell>
        </row>
        <row r="3511">
          <cell r="M3511">
            <v>1.25</v>
          </cell>
        </row>
        <row r="3512">
          <cell r="N3512">
            <v>1.25</v>
          </cell>
        </row>
        <row r="3513">
          <cell r="I3513">
            <v>0.75</v>
          </cell>
        </row>
        <row r="3514">
          <cell r="R3514">
            <v>0.5</v>
          </cell>
        </row>
        <row r="3515">
          <cell r="P3515">
            <v>1.25</v>
          </cell>
        </row>
        <row r="3516">
          <cell r="J3516">
            <v>0.61</v>
          </cell>
        </row>
        <row r="3517">
          <cell r="L3517">
            <v>0.64</v>
          </cell>
        </row>
        <row r="3518">
          <cell r="J3518">
            <v>0.61</v>
          </cell>
        </row>
        <row r="3519">
          <cell r="O3519">
            <v>0.64</v>
          </cell>
        </row>
        <row r="3520">
          <cell r="M3520">
            <v>0.61</v>
          </cell>
        </row>
        <row r="3521">
          <cell r="P3521">
            <v>0.64</v>
          </cell>
        </row>
        <row r="3522">
          <cell r="I3522">
            <v>0.5</v>
          </cell>
        </row>
        <row r="3523">
          <cell r="L3523">
            <v>0.5</v>
          </cell>
        </row>
        <row r="3524">
          <cell r="J3524">
            <v>0.56999999999999995</v>
          </cell>
        </row>
        <row r="3525">
          <cell r="Q3525">
            <v>0.68</v>
          </cell>
        </row>
        <row r="3526">
          <cell r="I3526">
            <v>0.75</v>
          </cell>
        </row>
        <row r="3527">
          <cell r="O3527">
            <v>0.5</v>
          </cell>
        </row>
        <row r="3528">
          <cell r="M3528">
            <v>1.25</v>
          </cell>
        </row>
        <row r="3529">
          <cell r="J3529">
            <v>0.64</v>
          </cell>
        </row>
        <row r="3530">
          <cell r="M3530">
            <v>0.61</v>
          </cell>
        </row>
        <row r="3531">
          <cell r="N3531">
            <v>1.25</v>
          </cell>
        </row>
        <row r="3532">
          <cell r="K3532">
            <v>0.5</v>
          </cell>
        </row>
        <row r="3533">
          <cell r="P3533">
            <v>0.75</v>
          </cell>
        </row>
        <row r="3534">
          <cell r="K3534">
            <v>1.1100000000000001</v>
          </cell>
        </row>
        <row r="3535">
          <cell r="M3535">
            <v>0.5</v>
          </cell>
        </row>
        <row r="3536">
          <cell r="P3536">
            <v>0.5</v>
          </cell>
        </row>
        <row r="3537">
          <cell r="N3537">
            <v>1</v>
          </cell>
        </row>
        <row r="3538">
          <cell r="G3538">
            <v>0.5</v>
          </cell>
        </row>
        <row r="3539">
          <cell r="L3539">
            <v>0.5</v>
          </cell>
        </row>
        <row r="3540">
          <cell r="J3540">
            <v>0.5</v>
          </cell>
        </row>
        <row r="3541">
          <cell r="N3541">
            <v>0.5</v>
          </cell>
        </row>
        <row r="3542">
          <cell r="M3542">
            <v>0.5</v>
          </cell>
        </row>
        <row r="3543">
          <cell r="Q3543">
            <v>0.5</v>
          </cell>
        </row>
        <row r="3544">
          <cell r="M3544">
            <v>0.75</v>
          </cell>
        </row>
        <row r="3545">
          <cell r="R3545">
            <v>0.25</v>
          </cell>
        </row>
        <row r="3546">
          <cell r="G3546">
            <v>0.5</v>
          </cell>
        </row>
        <row r="3547">
          <cell r="M3547">
            <v>0.5</v>
          </cell>
        </row>
        <row r="3548">
          <cell r="H3548">
            <v>0.25</v>
          </cell>
        </row>
        <row r="3549">
          <cell r="L3549">
            <v>0.5</v>
          </cell>
        </row>
        <row r="3550">
          <cell r="Q3550">
            <v>0.25</v>
          </cell>
        </row>
        <row r="3551">
          <cell r="N3551">
            <v>0.5</v>
          </cell>
        </row>
        <row r="3552">
          <cell r="R3552">
            <v>0.5</v>
          </cell>
        </row>
        <row r="3553">
          <cell r="M3553">
            <v>0.5</v>
          </cell>
        </row>
        <row r="3554">
          <cell r="Q3554">
            <v>0.5</v>
          </cell>
        </row>
        <row r="3555">
          <cell r="L3555">
            <v>1</v>
          </cell>
        </row>
        <row r="3556">
          <cell r="J3556">
            <v>0.25</v>
          </cell>
        </row>
        <row r="3557">
          <cell r="M3557">
            <v>0.5</v>
          </cell>
        </row>
        <row r="3558">
          <cell r="P3558">
            <v>0.25</v>
          </cell>
        </row>
        <row r="3559">
          <cell r="M3559">
            <v>0.5</v>
          </cell>
        </row>
        <row r="3560">
          <cell r="R3560">
            <v>0.5</v>
          </cell>
        </row>
        <row r="3561">
          <cell r="I3561">
            <v>0.25</v>
          </cell>
        </row>
        <row r="3562">
          <cell r="N3562">
            <v>0.5</v>
          </cell>
        </row>
        <row r="3563">
          <cell r="P3563">
            <v>0.25</v>
          </cell>
        </row>
        <row r="3564">
          <cell r="J3564">
            <v>1</v>
          </cell>
        </row>
        <row r="3565">
          <cell r="I3565">
            <v>0.25</v>
          </cell>
        </row>
        <row r="3566">
          <cell r="N3566">
            <v>0.5</v>
          </cell>
        </row>
        <row r="3567">
          <cell r="P3567">
            <v>0.25</v>
          </cell>
        </row>
        <row r="3568">
          <cell r="J3568">
            <v>0.25</v>
          </cell>
        </row>
        <row r="3569">
          <cell r="L3569">
            <v>0.5</v>
          </cell>
        </row>
        <row r="3570">
          <cell r="P3570">
            <v>0.25</v>
          </cell>
        </row>
        <row r="3571">
          <cell r="J3571">
            <v>0.5</v>
          </cell>
        </row>
        <row r="3572">
          <cell r="P3572">
            <v>0.5</v>
          </cell>
        </row>
        <row r="3573">
          <cell r="N3573">
            <v>0.5</v>
          </cell>
        </row>
        <row r="3574">
          <cell r="R3574">
            <v>0.5</v>
          </cell>
        </row>
        <row r="3575">
          <cell r="H3575">
            <v>0.25</v>
          </cell>
        </row>
        <row r="3576">
          <cell r="J3576">
            <v>0.5</v>
          </cell>
        </row>
        <row r="3577">
          <cell r="P3577">
            <v>0.25</v>
          </cell>
        </row>
        <row r="3578">
          <cell r="L3578">
            <v>0.25</v>
          </cell>
        </row>
        <row r="3579">
          <cell r="O3579">
            <v>0.5</v>
          </cell>
        </row>
        <row r="3580">
          <cell r="R3580">
            <v>0.25</v>
          </cell>
        </row>
        <row r="3581">
          <cell r="N3581">
            <v>0.5</v>
          </cell>
        </row>
        <row r="3582">
          <cell r="R3582">
            <v>0.5</v>
          </cell>
        </row>
        <row r="3583">
          <cell r="O3583">
            <v>0.75</v>
          </cell>
        </row>
        <row r="3584">
          <cell r="J3584">
            <v>0.5</v>
          </cell>
        </row>
        <row r="3585">
          <cell r="L3585">
            <v>0.75</v>
          </cell>
        </row>
        <row r="3586">
          <cell r="P3586">
            <v>0.5</v>
          </cell>
        </row>
        <row r="3587">
          <cell r="K3587">
            <v>0.25</v>
          </cell>
        </row>
        <row r="3588">
          <cell r="M3588">
            <v>0.5</v>
          </cell>
        </row>
        <row r="3589">
          <cell r="P3589">
            <v>0.5</v>
          </cell>
        </row>
        <row r="3590">
          <cell r="M3590">
            <v>0.75</v>
          </cell>
        </row>
        <row r="3591">
          <cell r="R3591">
            <v>0.5</v>
          </cell>
        </row>
        <row r="3592">
          <cell r="L3592">
            <v>0.75</v>
          </cell>
        </row>
        <row r="3593">
          <cell r="R3593">
            <v>0.5</v>
          </cell>
        </row>
        <row r="3594">
          <cell r="J3594">
            <v>0.75</v>
          </cell>
        </row>
        <row r="3595">
          <cell r="M3595">
            <v>0.5</v>
          </cell>
        </row>
        <row r="3596">
          <cell r="J3596">
            <v>0.5</v>
          </cell>
        </row>
        <row r="3597">
          <cell r="N3597">
            <v>0.75</v>
          </cell>
        </row>
        <row r="3598">
          <cell r="K3598">
            <v>0.75</v>
          </cell>
        </row>
        <row r="3599">
          <cell r="O3599">
            <v>0.5</v>
          </cell>
        </row>
        <row r="3600">
          <cell r="J3600">
            <v>0.5</v>
          </cell>
        </row>
        <row r="3601">
          <cell r="N3601">
            <v>0.5</v>
          </cell>
        </row>
        <row r="3602">
          <cell r="J3602">
            <v>0.5</v>
          </cell>
        </row>
        <row r="3603">
          <cell r="M3603">
            <v>0.5</v>
          </cell>
        </row>
        <row r="3604">
          <cell r="J3604">
            <v>0.5</v>
          </cell>
        </row>
        <row r="3605">
          <cell r="N3605">
            <v>0.5</v>
          </cell>
        </row>
        <row r="3606">
          <cell r="H3606">
            <v>0.5</v>
          </cell>
        </row>
        <row r="3607">
          <cell r="L3607">
            <v>0.5</v>
          </cell>
        </row>
        <row r="3608">
          <cell r="J3608">
            <v>0.5</v>
          </cell>
        </row>
        <row r="3609">
          <cell r="M3609">
            <v>0.5</v>
          </cell>
        </row>
        <row r="3610">
          <cell r="K3610">
            <v>0.5</v>
          </cell>
        </row>
        <row r="3611">
          <cell r="O3611">
            <v>0.5</v>
          </cell>
        </row>
        <row r="3612">
          <cell r="K3612">
            <v>0.5</v>
          </cell>
        </row>
        <row r="3613">
          <cell r="N3613">
            <v>0.5</v>
          </cell>
        </row>
        <row r="3614">
          <cell r="M3614">
            <v>0.5</v>
          </cell>
        </row>
        <row r="3615">
          <cell r="Q3615">
            <v>0.5</v>
          </cell>
        </row>
        <row r="3616">
          <cell r="Q3616">
            <v>0.25</v>
          </cell>
        </row>
        <row r="3617">
          <cell r="J3617">
            <v>0.5</v>
          </cell>
        </row>
        <row r="3618">
          <cell r="M3618">
            <v>0.5</v>
          </cell>
        </row>
        <row r="3619">
          <cell r="P3619">
            <v>0.25</v>
          </cell>
        </row>
        <row r="3620">
          <cell r="I3620">
            <v>0.25</v>
          </cell>
        </row>
        <row r="3621">
          <cell r="M3621">
            <v>0.5</v>
          </cell>
        </row>
        <row r="3622">
          <cell r="P3622">
            <v>0.5</v>
          </cell>
        </row>
        <row r="3623">
          <cell r="H3623">
            <v>0.25</v>
          </cell>
        </row>
        <row r="3624">
          <cell r="K3624">
            <v>0.5</v>
          </cell>
        </row>
        <row r="3625">
          <cell r="N3625">
            <v>0.5</v>
          </cell>
        </row>
        <row r="3626">
          <cell r="J3626">
            <v>0.5</v>
          </cell>
        </row>
        <row r="3627">
          <cell r="N3627">
            <v>0.5</v>
          </cell>
        </row>
        <row r="3628">
          <cell r="K3628">
            <v>0.5</v>
          </cell>
        </row>
        <row r="3629">
          <cell r="Q3629">
            <v>0.75</v>
          </cell>
        </row>
        <row r="3630">
          <cell r="M3630">
            <v>0.5</v>
          </cell>
        </row>
        <row r="3631">
          <cell r="P3631">
            <v>0.75</v>
          </cell>
        </row>
        <row r="3632">
          <cell r="M3632">
            <v>0.5</v>
          </cell>
        </row>
        <row r="3633">
          <cell r="R3633">
            <v>0.75</v>
          </cell>
        </row>
        <row r="3634">
          <cell r="O3634">
            <v>0.5</v>
          </cell>
        </row>
        <row r="3635">
          <cell r="R3635">
            <v>0.75</v>
          </cell>
        </row>
        <row r="3636">
          <cell r="L3636">
            <v>1</v>
          </cell>
        </row>
        <row r="3637">
          <cell r="Q3637">
            <v>0.25</v>
          </cell>
        </row>
        <row r="3638">
          <cell r="L3638">
            <v>0.5</v>
          </cell>
        </row>
        <row r="3639">
          <cell r="N3639">
            <v>0.5</v>
          </cell>
        </row>
        <row r="3640">
          <cell r="M3640">
            <v>1</v>
          </cell>
        </row>
        <row r="3641">
          <cell r="J3641">
            <v>0.5</v>
          </cell>
        </row>
        <row r="3642">
          <cell r="M3642">
            <v>0.5</v>
          </cell>
        </row>
        <row r="3643">
          <cell r="M3643">
            <v>1</v>
          </cell>
        </row>
        <row r="3644">
          <cell r="L3644">
            <v>1</v>
          </cell>
        </row>
        <row r="3645">
          <cell r="N3645">
            <v>1</v>
          </cell>
        </row>
        <row r="3646">
          <cell r="O3646">
            <v>0.75</v>
          </cell>
          <cell r="P3646">
            <v>0.25</v>
          </cell>
        </row>
        <row r="3647">
          <cell r="L3647">
            <v>1</v>
          </cell>
        </row>
        <row r="3648">
          <cell r="G3648">
            <v>1</v>
          </cell>
        </row>
        <row r="3649">
          <cell r="H3649">
            <v>0.5</v>
          </cell>
        </row>
        <row r="3650">
          <cell r="M3650">
            <v>0.5</v>
          </cell>
        </row>
        <row r="3651">
          <cell r="K3651" t="str">
            <v xml:space="preserve"> </v>
          </cell>
          <cell r="L3651">
            <v>0.5</v>
          </cell>
        </row>
        <row r="3652">
          <cell r="N3652">
            <v>0.5</v>
          </cell>
        </row>
        <row r="3653">
          <cell r="Q3653">
            <v>0.25</v>
          </cell>
        </row>
        <row r="3654">
          <cell r="M3654">
            <v>0.5</v>
          </cell>
        </row>
        <row r="3655">
          <cell r="P3655">
            <v>0.5</v>
          </cell>
        </row>
        <row r="3656">
          <cell r="Q3656">
            <v>0.25</v>
          </cell>
        </row>
        <row r="3657">
          <cell r="K3657">
            <v>0.5</v>
          </cell>
        </row>
        <row r="3658">
          <cell r="O3658">
            <v>0.5</v>
          </cell>
        </row>
        <row r="3659">
          <cell r="Q3659">
            <v>0.25</v>
          </cell>
        </row>
        <row r="3660">
          <cell r="O3660">
            <v>0.5</v>
          </cell>
          <cell r="P3660">
            <v>0.75</v>
          </cell>
        </row>
        <row r="3661">
          <cell r="L3661">
            <v>0.5</v>
          </cell>
        </row>
        <row r="3662">
          <cell r="O3662">
            <v>0.5</v>
          </cell>
          <cell r="P3662">
            <v>0.25</v>
          </cell>
        </row>
        <row r="3663">
          <cell r="K3663">
            <v>0.5</v>
          </cell>
        </row>
        <row r="3664">
          <cell r="P3664">
            <v>0.5</v>
          </cell>
        </row>
        <row r="3665">
          <cell r="Q3665">
            <v>0.25</v>
          </cell>
        </row>
        <row r="3666">
          <cell r="M3666">
            <v>0.5</v>
          </cell>
        </row>
        <row r="3667">
          <cell r="N3667">
            <v>0.5</v>
          </cell>
        </row>
        <row r="3668">
          <cell r="R3668">
            <v>0.25</v>
          </cell>
        </row>
        <row r="3669">
          <cell r="N3669">
            <v>0.5</v>
          </cell>
        </row>
        <row r="3670">
          <cell r="P3670">
            <v>0.5</v>
          </cell>
        </row>
        <row r="3671">
          <cell r="L3671">
            <v>1</v>
          </cell>
        </row>
        <row r="3672">
          <cell r="M3672">
            <v>1</v>
          </cell>
        </row>
        <row r="3673">
          <cell r="P3673">
            <v>0.25</v>
          </cell>
        </row>
        <row r="3674">
          <cell r="N3674">
            <v>1</v>
          </cell>
        </row>
        <row r="3675">
          <cell r="P3675">
            <v>0.25</v>
          </cell>
        </row>
        <row r="3676">
          <cell r="I3676">
            <v>0.5</v>
          </cell>
        </row>
        <row r="3677">
          <cell r="P3677">
            <v>0.75</v>
          </cell>
        </row>
        <row r="3678">
          <cell r="N3678">
            <v>1.25</v>
          </cell>
        </row>
        <row r="3679">
          <cell r="O3679">
            <v>1</v>
          </cell>
          <cell r="P3679">
            <v>0.25</v>
          </cell>
        </row>
        <row r="3680">
          <cell r="M3680">
            <v>0.5</v>
          </cell>
        </row>
        <row r="3681">
          <cell r="P3681">
            <v>0.75</v>
          </cell>
        </row>
        <row r="3682">
          <cell r="J3682">
            <v>0.5</v>
          </cell>
        </row>
        <row r="3683">
          <cell r="M3683">
            <v>0.75</v>
          </cell>
        </row>
        <row r="3684">
          <cell r="M3684">
            <v>0.5</v>
          </cell>
        </row>
        <row r="3685">
          <cell r="O3685">
            <v>0.5</v>
          </cell>
          <cell r="P3685">
            <v>0.25</v>
          </cell>
        </row>
        <row r="3686">
          <cell r="L3686">
            <v>0.75</v>
          </cell>
        </row>
        <row r="3687">
          <cell r="P3687">
            <v>0.5</v>
          </cell>
        </row>
        <row r="3688">
          <cell r="K3688">
            <v>0.5</v>
          </cell>
        </row>
        <row r="3689">
          <cell r="O3689">
            <v>0.25</v>
          </cell>
          <cell r="P3689">
            <v>0.5</v>
          </cell>
        </row>
        <row r="3690">
          <cell r="K3690">
            <v>1.25</v>
          </cell>
        </row>
        <row r="3691">
          <cell r="I3691">
            <v>0.5</v>
          </cell>
        </row>
        <row r="3692">
          <cell r="N3692">
            <v>0.75</v>
          </cell>
        </row>
        <row r="3693">
          <cell r="M3693">
            <v>1.25</v>
          </cell>
        </row>
        <row r="3694">
          <cell r="K3694">
            <v>0.5</v>
          </cell>
        </row>
        <row r="3695">
          <cell r="L3695">
            <v>0.5</v>
          </cell>
        </row>
        <row r="3696">
          <cell r="Q3696">
            <v>0.25</v>
          </cell>
        </row>
        <row r="3697">
          <cell r="J3697">
            <v>0.5</v>
          </cell>
        </row>
        <row r="3698">
          <cell r="N3698">
            <v>0.75</v>
          </cell>
        </row>
        <row r="3699">
          <cell r="J3699">
            <v>0.5</v>
          </cell>
        </row>
        <row r="3700">
          <cell r="P3700">
            <v>0.75</v>
          </cell>
        </row>
        <row r="3701">
          <cell r="M3701">
            <v>0.5</v>
          </cell>
        </row>
        <row r="3702">
          <cell r="P3702">
            <v>0.75</v>
          </cell>
        </row>
        <row r="3703">
          <cell r="M3703">
            <v>0.5</v>
          </cell>
        </row>
        <row r="3704">
          <cell r="N3704">
            <v>0.5</v>
          </cell>
        </row>
        <row r="3705">
          <cell r="Q3705">
            <v>0.25</v>
          </cell>
        </row>
        <row r="3706">
          <cell r="J3706">
            <v>0.25</v>
          </cell>
        </row>
        <row r="3707">
          <cell r="M3707">
            <v>0.75</v>
          </cell>
        </row>
        <row r="3708">
          <cell r="I3708">
            <v>0.25</v>
          </cell>
        </row>
        <row r="3709">
          <cell r="N3709">
            <v>1</v>
          </cell>
        </row>
        <row r="3710">
          <cell r="L3710">
            <v>1</v>
          </cell>
        </row>
        <row r="3711">
          <cell r="P3711">
            <v>0.25</v>
          </cell>
        </row>
        <row r="3712">
          <cell r="N3712">
            <v>0.75</v>
          </cell>
        </row>
        <row r="3713">
          <cell r="P3713">
            <v>0.25</v>
          </cell>
        </row>
        <row r="3714">
          <cell r="H3714">
            <v>0.5</v>
          </cell>
        </row>
        <row r="3715">
          <cell r="N3715">
            <v>0.5</v>
          </cell>
        </row>
        <row r="3716">
          <cell r="P3716">
            <v>0.25</v>
          </cell>
        </row>
        <row r="3717">
          <cell r="K3717">
            <v>0.5</v>
          </cell>
        </row>
        <row r="3718">
          <cell r="N3718">
            <v>0.5</v>
          </cell>
        </row>
        <row r="3719">
          <cell r="P3719">
            <v>0.25</v>
          </cell>
        </row>
        <row r="3720">
          <cell r="L3720">
            <v>0.5</v>
          </cell>
        </row>
        <row r="3721">
          <cell r="R3721">
            <v>0.75</v>
          </cell>
        </row>
        <row r="3722">
          <cell r="M3722">
            <v>0.5</v>
          </cell>
        </row>
        <row r="3723">
          <cell r="Q3723">
            <v>0.75</v>
          </cell>
        </row>
        <row r="3724">
          <cell r="G3724">
            <v>0.5</v>
          </cell>
        </row>
        <row r="3725">
          <cell r="O3725">
            <v>0.5</v>
          </cell>
          <cell r="P3725">
            <v>0.25</v>
          </cell>
        </row>
        <row r="3726">
          <cell r="I3726">
            <v>1.25</v>
          </cell>
        </row>
        <row r="3727">
          <cell r="L3727">
            <v>0.5</v>
          </cell>
        </row>
        <row r="3728">
          <cell r="P3728">
            <v>0.5</v>
          </cell>
        </row>
        <row r="3729">
          <cell r="J3729">
            <v>0.5</v>
          </cell>
        </row>
        <row r="3730">
          <cell r="N3730">
            <v>0.5</v>
          </cell>
        </row>
        <row r="3731">
          <cell r="J3731">
            <v>0.5</v>
          </cell>
        </row>
        <row r="3732">
          <cell r="M3732">
            <v>0.5</v>
          </cell>
        </row>
        <row r="3733">
          <cell r="J3733">
            <v>0.5</v>
          </cell>
        </row>
        <row r="3734">
          <cell r="N3734">
            <v>0.5</v>
          </cell>
        </row>
        <row r="3735">
          <cell r="H3735">
            <v>0.5</v>
          </cell>
        </row>
        <row r="3736">
          <cell r="L3736">
            <v>0.5</v>
          </cell>
        </row>
        <row r="3737">
          <cell r="J3737">
            <v>0.5</v>
          </cell>
        </row>
        <row r="3738">
          <cell r="N3738">
            <v>0.5</v>
          </cell>
        </row>
        <row r="3739">
          <cell r="K3739">
            <v>0.5</v>
          </cell>
        </row>
        <row r="3740">
          <cell r="O3740">
            <v>0.5</v>
          </cell>
        </row>
        <row r="3741">
          <cell r="K3741">
            <v>0.5</v>
          </cell>
        </row>
        <row r="3742">
          <cell r="N3742">
            <v>0.5</v>
          </cell>
        </row>
        <row r="3743">
          <cell r="M3743">
            <v>0.5</v>
          </cell>
        </row>
        <row r="3744">
          <cell r="Q3744">
            <v>0.75</v>
          </cell>
        </row>
        <row r="3745">
          <cell r="Q3745">
            <v>0.25</v>
          </cell>
        </row>
        <row r="3746">
          <cell r="J3746">
            <v>0.5</v>
          </cell>
        </row>
        <row r="3747">
          <cell r="M3747">
            <v>0.5</v>
          </cell>
        </row>
        <row r="3748">
          <cell r="P3748">
            <v>0.25</v>
          </cell>
        </row>
        <row r="3749">
          <cell r="I3749">
            <v>0.25</v>
          </cell>
        </row>
        <row r="3750">
          <cell r="M3750">
            <v>0.5</v>
          </cell>
        </row>
        <row r="3751">
          <cell r="P3751">
            <v>0.5</v>
          </cell>
        </row>
        <row r="3752">
          <cell r="H3752">
            <v>0.25</v>
          </cell>
        </row>
        <row r="3753">
          <cell r="K3753">
            <v>0.5</v>
          </cell>
        </row>
        <row r="3754">
          <cell r="N3754">
            <v>0.5</v>
          </cell>
        </row>
        <row r="3755">
          <cell r="J3755">
            <v>0.5</v>
          </cell>
        </row>
        <row r="3756">
          <cell r="N3756">
            <v>0.5</v>
          </cell>
        </row>
        <row r="3757">
          <cell r="K3757">
            <v>0.5</v>
          </cell>
        </row>
        <row r="3758">
          <cell r="Q3758">
            <v>0.75</v>
          </cell>
        </row>
        <row r="3759">
          <cell r="M3759">
            <v>0.5</v>
          </cell>
        </row>
        <row r="3760">
          <cell r="P3760">
            <v>0.75</v>
          </cell>
        </row>
        <row r="3761">
          <cell r="M3761">
            <v>0.5</v>
          </cell>
        </row>
        <row r="3762">
          <cell r="R3762">
            <v>0.75</v>
          </cell>
        </row>
        <row r="3763">
          <cell r="O3763">
            <v>0.5</v>
          </cell>
        </row>
        <row r="3764">
          <cell r="R3764">
            <v>0.75</v>
          </cell>
        </row>
        <row r="3765">
          <cell r="L3765">
            <v>1</v>
          </cell>
        </row>
        <row r="3766">
          <cell r="Q3766">
            <v>0.25</v>
          </cell>
        </row>
        <row r="3767">
          <cell r="L3767">
            <v>0.5</v>
          </cell>
        </row>
        <row r="3768">
          <cell r="N3768">
            <v>0.5</v>
          </cell>
        </row>
        <row r="3769">
          <cell r="M3769">
            <v>1</v>
          </cell>
        </row>
        <row r="3770">
          <cell r="J3770">
            <v>0.5</v>
          </cell>
        </row>
        <row r="3771">
          <cell r="M3771">
            <v>0.5</v>
          </cell>
        </row>
        <row r="3772">
          <cell r="M3772">
            <v>1</v>
          </cell>
        </row>
        <row r="3773">
          <cell r="L3773">
            <v>1</v>
          </cell>
        </row>
        <row r="3774">
          <cell r="N3774">
            <v>1</v>
          </cell>
        </row>
        <row r="3775">
          <cell r="O3775">
            <v>1</v>
          </cell>
        </row>
        <row r="3776">
          <cell r="L3776">
            <v>1</v>
          </cell>
        </row>
        <row r="3777">
          <cell r="G3777">
            <v>1</v>
          </cell>
        </row>
        <row r="3778">
          <cell r="H3778">
            <v>0.5</v>
          </cell>
        </row>
        <row r="3779">
          <cell r="M3779">
            <v>0.5</v>
          </cell>
        </row>
        <row r="3780">
          <cell r="L3780">
            <v>0.5</v>
          </cell>
        </row>
        <row r="3781">
          <cell r="N3781">
            <v>0.5</v>
          </cell>
        </row>
        <row r="3782">
          <cell r="Q3782">
            <v>0.25</v>
          </cell>
        </row>
        <row r="3783">
          <cell r="M3783">
            <v>0.5</v>
          </cell>
        </row>
        <row r="3784">
          <cell r="P3784">
            <v>0.5</v>
          </cell>
        </row>
        <row r="3785">
          <cell r="Q3785">
            <v>0.25</v>
          </cell>
        </row>
        <row r="3786">
          <cell r="K3786">
            <v>0.5</v>
          </cell>
        </row>
        <row r="3787">
          <cell r="O3787">
            <v>0.5</v>
          </cell>
        </row>
        <row r="3788">
          <cell r="Q3788">
            <v>0.25</v>
          </cell>
        </row>
        <row r="3789">
          <cell r="O3789">
            <v>1.25</v>
          </cell>
        </row>
        <row r="3790">
          <cell r="L3790">
            <v>0.5</v>
          </cell>
        </row>
        <row r="3791">
          <cell r="O3791">
            <v>0.75</v>
          </cell>
        </row>
        <row r="3792">
          <cell r="K3792">
            <v>0.5</v>
          </cell>
        </row>
        <row r="3793">
          <cell r="P3793">
            <v>0.5</v>
          </cell>
        </row>
        <row r="3794">
          <cell r="Q3794">
            <v>0.25</v>
          </cell>
        </row>
        <row r="3795">
          <cell r="M3795">
            <v>0.5</v>
          </cell>
        </row>
        <row r="3796">
          <cell r="N3796">
            <v>0.5</v>
          </cell>
        </row>
        <row r="3797">
          <cell r="R3797">
            <v>0.25</v>
          </cell>
        </row>
        <row r="3798">
          <cell r="N3798">
            <v>0.5</v>
          </cell>
        </row>
        <row r="3799">
          <cell r="P3799">
            <v>0.5</v>
          </cell>
        </row>
        <row r="3800">
          <cell r="L3800">
            <v>1</v>
          </cell>
        </row>
        <row r="3801">
          <cell r="M3801">
            <v>1</v>
          </cell>
        </row>
        <row r="3802">
          <cell r="P3802">
            <v>0.25</v>
          </cell>
        </row>
        <row r="3803">
          <cell r="N3803">
            <v>1</v>
          </cell>
        </row>
        <row r="3804">
          <cell r="P3804">
            <v>0.25</v>
          </cell>
        </row>
        <row r="3805">
          <cell r="I3805">
            <v>0.5</v>
          </cell>
        </row>
        <row r="3806">
          <cell r="P3806">
            <v>0.75</v>
          </cell>
        </row>
        <row r="3807">
          <cell r="N3807">
            <v>1.25</v>
          </cell>
        </row>
        <row r="3808">
          <cell r="O3808">
            <v>1.25</v>
          </cell>
        </row>
        <row r="3809">
          <cell r="M3809">
            <v>0.5</v>
          </cell>
        </row>
        <row r="3810">
          <cell r="P3810">
            <v>0.75</v>
          </cell>
        </row>
        <row r="3811">
          <cell r="J3811">
            <v>0.5</v>
          </cell>
        </row>
        <row r="3812">
          <cell r="M3812">
            <v>0.75</v>
          </cell>
        </row>
        <row r="3813">
          <cell r="M3813">
            <v>0.5</v>
          </cell>
        </row>
        <row r="3814">
          <cell r="O3814">
            <v>0.75</v>
          </cell>
        </row>
        <row r="3815">
          <cell r="L3815">
            <v>0.75</v>
          </cell>
        </row>
        <row r="3816">
          <cell r="P3816">
            <v>0.5</v>
          </cell>
        </row>
        <row r="3817">
          <cell r="K3817">
            <v>0.5</v>
          </cell>
        </row>
        <row r="3818">
          <cell r="O3818">
            <v>0.75</v>
          </cell>
        </row>
        <row r="3819">
          <cell r="K3819">
            <v>1.25</v>
          </cell>
        </row>
        <row r="3820">
          <cell r="I3820">
            <v>0.5</v>
          </cell>
        </row>
        <row r="3821">
          <cell r="N3821">
            <v>0.75</v>
          </cell>
        </row>
        <row r="3822">
          <cell r="M3822">
            <v>1.25</v>
          </cell>
        </row>
        <row r="3823">
          <cell r="K3823">
            <v>0.5</v>
          </cell>
        </row>
        <row r="3824">
          <cell r="L3824">
            <v>0.5</v>
          </cell>
        </row>
        <row r="3825">
          <cell r="Q3825">
            <v>0.25</v>
          </cell>
        </row>
        <row r="3826">
          <cell r="J3826">
            <v>0.5</v>
          </cell>
        </row>
        <row r="3827">
          <cell r="N3827">
            <v>0.75</v>
          </cell>
        </row>
        <row r="3828">
          <cell r="J3828">
            <v>0.5</v>
          </cell>
        </row>
        <row r="3829">
          <cell r="P3829">
            <v>0.75</v>
          </cell>
        </row>
        <row r="3830">
          <cell r="M3830">
            <v>0.5</v>
          </cell>
        </row>
        <row r="3831">
          <cell r="O3831">
            <v>0.75</v>
          </cell>
        </row>
        <row r="3832">
          <cell r="M3832">
            <v>0.5</v>
          </cell>
        </row>
        <row r="3833">
          <cell r="N3833">
            <v>0.5</v>
          </cell>
        </row>
        <row r="3834">
          <cell r="Q3834">
            <v>0.25</v>
          </cell>
        </row>
        <row r="3835">
          <cell r="J3835">
            <v>0.25</v>
          </cell>
        </row>
        <row r="3836">
          <cell r="M3836">
            <v>0.75</v>
          </cell>
        </row>
        <row r="3837">
          <cell r="I3837">
            <v>0.25</v>
          </cell>
        </row>
        <row r="3838">
          <cell r="N3838">
            <v>1</v>
          </cell>
        </row>
        <row r="3839">
          <cell r="L3839">
            <v>1</v>
          </cell>
        </row>
        <row r="3840">
          <cell r="P3840">
            <v>0.25</v>
          </cell>
        </row>
        <row r="3841">
          <cell r="N3841">
            <v>0.75</v>
          </cell>
        </row>
        <row r="3842">
          <cell r="P3842">
            <v>0.25</v>
          </cell>
        </row>
        <row r="3843">
          <cell r="H3843">
            <v>0.5</v>
          </cell>
        </row>
        <row r="3844">
          <cell r="N3844">
            <v>0.5</v>
          </cell>
        </row>
        <row r="3845">
          <cell r="P3845">
            <v>0.25</v>
          </cell>
        </row>
        <row r="3846">
          <cell r="K3846">
            <v>0.5</v>
          </cell>
        </row>
        <row r="3847">
          <cell r="N3847">
            <v>0.5</v>
          </cell>
        </row>
        <row r="3848">
          <cell r="P3848">
            <v>0.25</v>
          </cell>
        </row>
        <row r="3849">
          <cell r="L3849">
            <v>0.5</v>
          </cell>
        </row>
        <row r="3850">
          <cell r="R3850">
            <v>0.75</v>
          </cell>
        </row>
        <row r="3851">
          <cell r="M3851">
            <v>0.5</v>
          </cell>
        </row>
        <row r="3852">
          <cell r="Q3852">
            <v>0.75</v>
          </cell>
        </row>
        <row r="3853">
          <cell r="G3853">
            <v>0.5</v>
          </cell>
        </row>
        <row r="3854">
          <cell r="O3854">
            <v>0.75</v>
          </cell>
        </row>
        <row r="3855">
          <cell r="I3855">
            <v>1.25</v>
          </cell>
        </row>
        <row r="3856">
          <cell r="L3856">
            <v>0.5</v>
          </cell>
        </row>
        <row r="3857">
          <cell r="P3857">
            <v>0.5</v>
          </cell>
        </row>
        <row r="3858">
          <cell r="N3858">
            <v>0.75</v>
          </cell>
        </row>
        <row r="3859">
          <cell r="R3859">
            <v>0.5</v>
          </cell>
        </row>
        <row r="3860">
          <cell r="J3860">
            <v>0.5</v>
          </cell>
        </row>
        <row r="3861">
          <cell r="N3861">
            <v>0.75</v>
          </cell>
        </row>
        <row r="3862">
          <cell r="H3862">
            <v>0.5</v>
          </cell>
        </row>
        <row r="3863">
          <cell r="M3863">
            <v>0.75</v>
          </cell>
        </row>
        <row r="3864">
          <cell r="M3864">
            <v>0.75</v>
          </cell>
        </row>
        <row r="3865">
          <cell r="J3865">
            <v>0.5</v>
          </cell>
        </row>
        <row r="3866">
          <cell r="J3866">
            <v>0.5</v>
          </cell>
        </row>
        <row r="3867">
          <cell r="L3867">
            <v>0.75</v>
          </cell>
        </row>
        <row r="3868">
          <cell r="I3868">
            <v>0.75</v>
          </cell>
        </row>
        <row r="3869">
          <cell r="L3869">
            <v>0.5</v>
          </cell>
        </row>
        <row r="3870">
          <cell r="K3870">
            <v>0.75</v>
          </cell>
        </row>
        <row r="3871">
          <cell r="P3871">
            <v>0.5</v>
          </cell>
        </row>
        <row r="3872">
          <cell r="O3872">
            <v>0.75</v>
          </cell>
        </row>
        <row r="3873">
          <cell r="Q3873">
            <v>0.5</v>
          </cell>
        </row>
        <row r="3874">
          <cell r="N3874">
            <v>1</v>
          </cell>
        </row>
        <row r="3875">
          <cell r="J3875">
            <v>1</v>
          </cell>
        </row>
        <row r="3876">
          <cell r="H3876">
            <v>0.5</v>
          </cell>
        </row>
        <row r="3877">
          <cell r="N3877">
            <v>0.5</v>
          </cell>
        </row>
        <row r="3878">
          <cell r="M3878">
            <v>1</v>
          </cell>
        </row>
        <row r="3879">
          <cell r="L3879">
            <v>0.75</v>
          </cell>
        </row>
        <row r="3880">
          <cell r="P3880">
            <v>0.5</v>
          </cell>
        </row>
        <row r="3881">
          <cell r="J3881">
            <v>1</v>
          </cell>
        </row>
        <row r="3882">
          <cell r="I3882">
            <v>1</v>
          </cell>
        </row>
        <row r="3883">
          <cell r="M3883">
            <v>0.75</v>
          </cell>
        </row>
        <row r="3884">
          <cell r="Q3884">
            <v>0.25</v>
          </cell>
        </row>
        <row r="3885">
          <cell r="L3885">
            <v>0.5</v>
          </cell>
        </row>
        <row r="3886">
          <cell r="N3886">
            <v>0.5</v>
          </cell>
        </row>
        <row r="3887">
          <cell r="O3887">
            <v>1</v>
          </cell>
        </row>
        <row r="3888">
          <cell r="P3888">
            <v>0.5</v>
          </cell>
        </row>
        <row r="3889">
          <cell r="L3889">
            <v>0.25</v>
          </cell>
        </row>
        <row r="3890">
          <cell r="K3890">
            <v>0.25</v>
          </cell>
        </row>
        <row r="3891">
          <cell r="M3891">
            <v>1</v>
          </cell>
        </row>
        <row r="3892">
          <cell r="L3892">
            <v>0.75</v>
          </cell>
        </row>
        <row r="3893">
          <cell r="R3893">
            <v>0.5</v>
          </cell>
        </row>
        <row r="3894">
          <cell r="J3894">
            <v>0.75</v>
          </cell>
        </row>
        <row r="3895">
          <cell r="M3895">
            <v>0.5</v>
          </cell>
        </row>
        <row r="3896">
          <cell r="J3896">
            <v>0.5</v>
          </cell>
        </row>
        <row r="3897">
          <cell r="N3897">
            <v>0.75</v>
          </cell>
        </row>
        <row r="3898">
          <cell r="J3898">
            <v>0.75</v>
          </cell>
        </row>
        <row r="3899">
          <cell r="O3899">
            <v>0.5</v>
          </cell>
        </row>
        <row r="3900">
          <cell r="H3900">
            <v>0.5</v>
          </cell>
        </row>
        <row r="3901">
          <cell r="P3901">
            <v>0.5</v>
          </cell>
        </row>
        <row r="3902">
          <cell r="O3902">
            <v>0.5</v>
          </cell>
        </row>
        <row r="3903">
          <cell r="Q3903">
            <v>0.5</v>
          </cell>
        </row>
        <row r="3904">
          <cell r="I3904">
            <v>0.25</v>
          </cell>
        </row>
        <row r="3905">
          <cell r="M3905">
            <v>0.25</v>
          </cell>
        </row>
        <row r="3906">
          <cell r="K3906">
            <v>0.5</v>
          </cell>
        </row>
        <row r="3907">
          <cell r="O3907">
            <v>0.5</v>
          </cell>
        </row>
        <row r="3908">
          <cell r="Q3908">
            <v>0.5</v>
          </cell>
        </row>
        <row r="3909">
          <cell r="J3909">
            <v>0.5</v>
          </cell>
        </row>
        <row r="3910">
          <cell r="O3910">
            <v>0.5</v>
          </cell>
        </row>
        <row r="3911">
          <cell r="J3911">
            <v>0.5</v>
          </cell>
        </row>
        <row r="3912">
          <cell r="N3912">
            <v>0.5</v>
          </cell>
        </row>
        <row r="3913">
          <cell r="L3913">
            <v>0.5</v>
          </cell>
        </row>
        <row r="3914">
          <cell r="P3914">
            <v>0.5</v>
          </cell>
        </row>
        <row r="3915">
          <cell r="L3915">
            <v>0.25</v>
          </cell>
        </row>
        <row r="3916">
          <cell r="N3916">
            <v>0.5</v>
          </cell>
        </row>
        <row r="3917">
          <cell r="R3917">
            <v>0.25</v>
          </cell>
        </row>
        <row r="3918">
          <cell r="H3918">
            <v>0.5</v>
          </cell>
        </row>
        <row r="3919">
          <cell r="N3919">
            <v>0.5</v>
          </cell>
        </row>
        <row r="3920">
          <cell r="M3920">
            <v>0.5</v>
          </cell>
        </row>
        <row r="3921">
          <cell r="R3921">
            <v>0.5</v>
          </cell>
        </row>
        <row r="3922">
          <cell r="H3922">
            <v>0.5</v>
          </cell>
        </row>
        <row r="3923">
          <cell r="L3923">
            <v>0.25</v>
          </cell>
        </row>
        <row r="3924">
          <cell r="P3924">
            <v>0.25</v>
          </cell>
        </row>
        <row r="3925">
          <cell r="I3925">
            <v>0.5</v>
          </cell>
        </row>
        <row r="3926">
          <cell r="M3926">
            <v>0.5</v>
          </cell>
        </row>
        <row r="3927">
          <cell r="R3927">
            <v>1</v>
          </cell>
        </row>
        <row r="3928">
          <cell r="M3928">
            <v>0.75</v>
          </cell>
        </row>
        <row r="3929">
          <cell r="I3929">
            <v>0.5</v>
          </cell>
        </row>
        <row r="3930">
          <cell r="H3930">
            <v>0.5</v>
          </cell>
        </row>
        <row r="3931">
          <cell r="M3931">
            <v>0.5</v>
          </cell>
        </row>
        <row r="3932">
          <cell r="L3932">
            <v>1</v>
          </cell>
        </row>
        <row r="3933">
          <cell r="L3933">
            <v>1</v>
          </cell>
        </row>
        <row r="3934">
          <cell r="I3934">
            <v>0.25</v>
          </cell>
        </row>
        <row r="3935">
          <cell r="L3935">
            <v>1</v>
          </cell>
        </row>
        <row r="3936">
          <cell r="L3936">
            <v>0.5</v>
          </cell>
        </row>
        <row r="3937">
          <cell r="P3937">
            <v>0.5</v>
          </cell>
        </row>
        <row r="3938">
          <cell r="J3938">
            <v>0.5</v>
          </cell>
        </row>
        <row r="3939">
          <cell r="P3939">
            <v>0.75</v>
          </cell>
        </row>
        <row r="3940">
          <cell r="G3940">
            <v>0.25</v>
          </cell>
        </row>
        <row r="3941">
          <cell r="I3941">
            <v>0.25</v>
          </cell>
        </row>
        <row r="3942">
          <cell r="M3942">
            <v>0.5</v>
          </cell>
        </row>
        <row r="3943">
          <cell r="J3943">
            <v>1.25</v>
          </cell>
        </row>
        <row r="3944">
          <cell r="G3944">
            <v>0.25</v>
          </cell>
        </row>
        <row r="3945">
          <cell r="L3945">
            <v>0.75</v>
          </cell>
        </row>
        <row r="3946">
          <cell r="K3946">
            <v>0.25</v>
          </cell>
        </row>
        <row r="3947">
          <cell r="M3947">
            <v>0.5</v>
          </cell>
        </row>
        <row r="3948">
          <cell r="P3948">
            <v>0.25</v>
          </cell>
        </row>
        <row r="3949">
          <cell r="J3949">
            <v>0.75</v>
          </cell>
        </row>
        <row r="3950">
          <cell r="N3950">
            <v>0.5</v>
          </cell>
        </row>
        <row r="3951">
          <cell r="M3951">
            <v>0.75</v>
          </cell>
        </row>
        <row r="3952">
          <cell r="P3952">
            <v>0.25</v>
          </cell>
        </row>
        <row r="3953">
          <cell r="G3953">
            <v>1</v>
          </cell>
        </row>
        <row r="3954">
          <cell r="N3954">
            <v>0.25</v>
          </cell>
        </row>
        <row r="3955">
          <cell r="L3955">
            <v>0.75</v>
          </cell>
        </row>
        <row r="3956">
          <cell r="R3956">
            <v>0.5</v>
          </cell>
        </row>
        <row r="3957">
          <cell r="H3957">
            <v>0.25</v>
          </cell>
        </row>
        <row r="3958">
          <cell r="M3958">
            <v>0.75</v>
          </cell>
        </row>
        <row r="3959">
          <cell r="M3959">
            <v>1.25</v>
          </cell>
        </row>
        <row r="3960">
          <cell r="P3960">
            <v>1.25</v>
          </cell>
        </row>
        <row r="3961">
          <cell r="M3961">
            <v>1</v>
          </cell>
        </row>
        <row r="3962">
          <cell r="R3962">
            <v>1</v>
          </cell>
        </row>
        <row r="3963">
          <cell r="N3963">
            <v>0.5</v>
          </cell>
        </row>
        <row r="3964">
          <cell r="R3964">
            <v>0.75</v>
          </cell>
        </row>
        <row r="3965">
          <cell r="N3965">
            <v>0.75</v>
          </cell>
        </row>
        <row r="3966">
          <cell r="P3966">
            <v>0.25</v>
          </cell>
        </row>
        <row r="3967">
          <cell r="H3967">
            <v>0.75</v>
          </cell>
        </row>
        <row r="3968">
          <cell r="M3968">
            <v>0.5</v>
          </cell>
        </row>
        <row r="3969">
          <cell r="J3969">
            <v>0.25</v>
          </cell>
        </row>
        <row r="3970">
          <cell r="O3970">
            <v>1</v>
          </cell>
        </row>
        <row r="3971">
          <cell r="H3971">
            <v>0.5</v>
          </cell>
        </row>
        <row r="3972">
          <cell r="O3972">
            <v>0.5</v>
          </cell>
        </row>
        <row r="3973">
          <cell r="I3973">
            <v>0.5</v>
          </cell>
        </row>
        <row r="3974">
          <cell r="M3974">
            <v>0.75</v>
          </cell>
        </row>
        <row r="3975">
          <cell r="M3975">
            <v>0.75</v>
          </cell>
        </row>
        <row r="3976">
          <cell r="P3976">
            <v>0.5</v>
          </cell>
        </row>
        <row r="3977">
          <cell r="G3977">
            <v>0.5</v>
          </cell>
        </row>
        <row r="3978">
          <cell r="P3978">
            <v>0.5</v>
          </cell>
        </row>
        <row r="3979">
          <cell r="M3979">
            <v>0.5</v>
          </cell>
        </row>
        <row r="3980">
          <cell r="P3980">
            <v>0.5</v>
          </cell>
        </row>
        <row r="3981">
          <cell r="L3981">
            <v>0.5</v>
          </cell>
        </row>
        <row r="3982">
          <cell r="O3982">
            <v>0.5</v>
          </cell>
        </row>
        <row r="3983">
          <cell r="J3983">
            <v>0.5</v>
          </cell>
        </row>
        <row r="3984">
          <cell r="O3984">
            <v>0.5</v>
          </cell>
        </row>
        <row r="3985">
          <cell r="J3985">
            <v>0.25</v>
          </cell>
        </row>
        <row r="3986">
          <cell r="N3986">
            <v>0.75</v>
          </cell>
        </row>
        <row r="3987">
          <cell r="J3987">
            <v>0.5</v>
          </cell>
        </row>
        <row r="3988">
          <cell r="L3988">
            <v>0.75</v>
          </cell>
        </row>
        <row r="3989">
          <cell r="O3989">
            <v>1.25</v>
          </cell>
        </row>
        <row r="3990">
          <cell r="J3990">
            <v>0.5</v>
          </cell>
        </row>
        <row r="3991">
          <cell r="M3991">
            <v>0.5</v>
          </cell>
        </row>
        <row r="3992">
          <cell r="G3992">
            <v>0.25</v>
          </cell>
        </row>
        <row r="3993">
          <cell r="M3993">
            <v>0.75</v>
          </cell>
        </row>
        <row r="3994">
          <cell r="H3994">
            <v>0.25</v>
          </cell>
        </row>
        <row r="3995">
          <cell r="M3995">
            <v>1</v>
          </cell>
        </row>
        <row r="3996">
          <cell r="L3996">
            <v>0.75</v>
          </cell>
        </row>
        <row r="3997">
          <cell r="P3997">
            <v>0.5</v>
          </cell>
        </row>
        <row r="3998">
          <cell r="O3998">
            <v>0.5</v>
          </cell>
        </row>
        <row r="3999">
          <cell r="J3999">
            <v>0.25</v>
          </cell>
        </row>
        <row r="4000">
          <cell r="Q4000">
            <v>0.25</v>
          </cell>
        </row>
        <row r="4001">
          <cell r="J4001">
            <v>0.5</v>
          </cell>
        </row>
        <row r="4002">
          <cell r="R4002">
            <v>0.5</v>
          </cell>
        </row>
        <row r="4003">
          <cell r="M4003">
            <v>0.5</v>
          </cell>
        </row>
        <row r="4004">
          <cell r="Q4004">
            <v>0.5</v>
          </cell>
        </row>
        <row r="4005">
          <cell r="P4005">
            <v>0.5</v>
          </cell>
        </row>
        <row r="4006">
          <cell r="M4006">
            <v>0.5</v>
          </cell>
        </row>
        <row r="4007">
          <cell r="M4007">
            <v>0.75</v>
          </cell>
        </row>
        <row r="4008">
          <cell r="Q4008">
            <v>0.5</v>
          </cell>
        </row>
        <row r="4009">
          <cell r="P4009">
            <v>1.25</v>
          </cell>
        </row>
        <row r="4010">
          <cell r="M4010">
            <v>0.5</v>
          </cell>
        </row>
        <row r="4011">
          <cell r="P4011">
            <v>0.5</v>
          </cell>
        </row>
        <row r="4012">
          <cell r="N4012">
            <v>0.75</v>
          </cell>
        </row>
        <row r="4013">
          <cell r="R4013">
            <v>0.25</v>
          </cell>
        </row>
        <row r="4014">
          <cell r="G4014">
            <v>0.75</v>
          </cell>
        </row>
        <row r="4015">
          <cell r="N4015">
            <v>0.5</v>
          </cell>
        </row>
        <row r="4016">
          <cell r="J4016">
            <v>1.25</v>
          </cell>
        </row>
        <row r="4017">
          <cell r="O4017">
            <v>1.25</v>
          </cell>
        </row>
        <row r="4018">
          <cell r="L4018">
            <v>0.75</v>
          </cell>
        </row>
        <row r="4019">
          <cell r="P4019">
            <v>0.5</v>
          </cell>
        </row>
        <row r="4020">
          <cell r="J4020">
            <v>0.75</v>
          </cell>
        </row>
        <row r="4021">
          <cell r="R4021">
            <v>0.5</v>
          </cell>
        </row>
        <row r="4022">
          <cell r="M4022">
            <v>0.75</v>
          </cell>
        </row>
        <row r="4023">
          <cell r="I4023">
            <v>0.5</v>
          </cell>
        </row>
        <row r="4024">
          <cell r="N4024">
            <v>0.75</v>
          </cell>
        </row>
        <row r="4025">
          <cell r="I4025">
            <v>0.5</v>
          </cell>
        </row>
        <row r="4026">
          <cell r="M4026">
            <v>0.75</v>
          </cell>
        </row>
        <row r="4027">
          <cell r="Q4027">
            <v>0.5</v>
          </cell>
        </row>
        <row r="4028">
          <cell r="G4028">
            <v>0.5</v>
          </cell>
        </row>
        <row r="4029">
          <cell r="K4029">
            <v>0.5</v>
          </cell>
        </row>
        <row r="4030">
          <cell r="M4030">
            <v>0.5</v>
          </cell>
        </row>
        <row r="4031">
          <cell r="R4031">
            <v>0.75</v>
          </cell>
        </row>
        <row r="4032">
          <cell r="J4032">
            <v>0.5</v>
          </cell>
        </row>
        <row r="4033">
          <cell r="M4033">
            <v>0.75</v>
          </cell>
        </row>
        <row r="4034">
          <cell r="I4034">
            <v>0.25</v>
          </cell>
        </row>
        <row r="4035">
          <cell r="K4035">
            <v>0.75</v>
          </cell>
        </row>
        <row r="4036">
          <cell r="I4036">
            <v>0.5</v>
          </cell>
        </row>
        <row r="4037">
          <cell r="L4037">
            <v>0.75</v>
          </cell>
        </row>
        <row r="4038">
          <cell r="J4038">
            <v>0.75</v>
          </cell>
        </row>
        <row r="4039">
          <cell r="O4039">
            <v>0.25</v>
          </cell>
        </row>
        <row r="4040">
          <cell r="K4040">
            <v>0.5</v>
          </cell>
        </row>
        <row r="4041">
          <cell r="P4041">
            <v>0.5</v>
          </cell>
        </row>
        <row r="4042">
          <cell r="M4042">
            <v>0.75</v>
          </cell>
        </row>
        <row r="4043">
          <cell r="H4043">
            <v>0.5</v>
          </cell>
        </row>
        <row r="4044">
          <cell r="N4044">
            <v>1.25</v>
          </cell>
        </row>
        <row r="4045">
          <cell r="L4045">
            <v>1.25</v>
          </cell>
        </row>
        <row r="4046">
          <cell r="M4046">
            <v>0.5</v>
          </cell>
        </row>
        <row r="4047">
          <cell r="P4047">
            <v>0.5</v>
          </cell>
        </row>
        <row r="4048">
          <cell r="H4048">
            <v>0.75</v>
          </cell>
        </row>
        <row r="4049">
          <cell r="O4049">
            <v>0.5</v>
          </cell>
        </row>
        <row r="4050">
          <cell r="N4050">
            <v>0.75</v>
          </cell>
        </row>
        <row r="4051">
          <cell r="J4051">
            <v>0.5</v>
          </cell>
        </row>
        <row r="4052">
          <cell r="M4052">
            <v>0.5</v>
          </cell>
        </row>
        <row r="4053">
          <cell r="O4053">
            <v>0.5</v>
          </cell>
        </row>
        <row r="4054">
          <cell r="L4054">
            <v>1.25</v>
          </cell>
        </row>
        <row r="4055">
          <cell r="G4055">
            <v>0.25</v>
          </cell>
        </row>
        <row r="4056">
          <cell r="M4056">
            <v>0.75</v>
          </cell>
        </row>
        <row r="4057">
          <cell r="M4057">
            <v>0.5</v>
          </cell>
        </row>
        <row r="4058">
          <cell r="O4058">
            <v>0.5</v>
          </cell>
        </row>
        <row r="4059">
          <cell r="M4059">
            <v>0.75</v>
          </cell>
        </row>
        <row r="4060">
          <cell r="R4060">
            <v>0.25</v>
          </cell>
        </row>
        <row r="4061">
          <cell r="K4061">
            <v>0.5</v>
          </cell>
        </row>
        <row r="4062">
          <cell r="P4062">
            <v>0.75</v>
          </cell>
        </row>
        <row r="4063">
          <cell r="K4063">
            <v>0.75</v>
          </cell>
        </row>
        <row r="4064">
          <cell r="I4064">
            <v>0.5</v>
          </cell>
        </row>
        <row r="4065">
          <cell r="L4065">
            <v>0.5</v>
          </cell>
        </row>
        <row r="4066">
          <cell r="O4066">
            <v>0.5</v>
          </cell>
        </row>
        <row r="4067">
          <cell r="I4067">
            <v>0.5</v>
          </cell>
        </row>
        <row r="4068">
          <cell r="O4068">
            <v>0.75</v>
          </cell>
        </row>
        <row r="4069">
          <cell r="J4069">
            <v>0.5</v>
          </cell>
        </row>
        <row r="4070">
          <cell r="N4070">
            <v>0.75</v>
          </cell>
        </row>
        <row r="4071">
          <cell r="I4071">
            <v>0.5</v>
          </cell>
        </row>
        <row r="4072">
          <cell r="N4072">
            <v>0.5</v>
          </cell>
        </row>
        <row r="4073">
          <cell r="J4073">
            <v>0.5</v>
          </cell>
        </row>
        <row r="4074">
          <cell r="M4074">
            <v>0.5</v>
          </cell>
        </row>
        <row r="4075">
          <cell r="R4075">
            <v>1.25</v>
          </cell>
        </row>
        <row r="4076">
          <cell r="K4076">
            <v>0.5</v>
          </cell>
        </row>
        <row r="4077">
          <cell r="N4077">
            <v>0.5</v>
          </cell>
        </row>
        <row r="4078">
          <cell r="L4078">
            <v>0.75</v>
          </cell>
        </row>
        <row r="4079">
          <cell r="P4079">
            <v>0.5</v>
          </cell>
        </row>
        <row r="4080">
          <cell r="I4080">
            <v>0.5</v>
          </cell>
        </row>
        <row r="4081">
          <cell r="L4081">
            <v>0.75</v>
          </cell>
        </row>
        <row r="4082">
          <cell r="Q4082">
            <v>1.25</v>
          </cell>
        </row>
        <row r="4083">
          <cell r="J4083">
            <v>0.5</v>
          </cell>
        </row>
        <row r="4084">
          <cell r="N4084">
            <v>0.5</v>
          </cell>
        </row>
        <row r="4085">
          <cell r="J4085">
            <v>0.75</v>
          </cell>
        </row>
        <row r="4086">
          <cell r="O4086">
            <v>0.5</v>
          </cell>
        </row>
        <row r="4087">
          <cell r="M4087">
            <v>1.25</v>
          </cell>
        </row>
        <row r="4088">
          <cell r="J4088">
            <v>0.5</v>
          </cell>
        </row>
        <row r="4089">
          <cell r="N4089">
            <v>0.5</v>
          </cell>
        </row>
        <row r="4090">
          <cell r="J4090">
            <v>0.25</v>
          </cell>
        </row>
        <row r="4091">
          <cell r="N4091">
            <v>0.75</v>
          </cell>
        </row>
        <row r="4092">
          <cell r="J4092">
            <v>0.5</v>
          </cell>
        </row>
        <row r="4093">
          <cell r="N4093">
            <v>0.75</v>
          </cell>
        </row>
        <row r="4094">
          <cell r="I4094">
            <v>0.25</v>
          </cell>
        </row>
        <row r="4095">
          <cell r="L4095">
            <v>0.5</v>
          </cell>
        </row>
        <row r="4096">
          <cell r="Q4096">
            <v>0.25</v>
          </cell>
        </row>
        <row r="4097">
          <cell r="G4097">
            <v>0.5</v>
          </cell>
        </row>
        <row r="4098">
          <cell r="M4098">
            <v>0.5</v>
          </cell>
        </row>
        <row r="4099">
          <cell r="K4099">
            <v>0.5</v>
          </cell>
        </row>
        <row r="4100">
          <cell r="N4100">
            <v>0.5</v>
          </cell>
        </row>
        <row r="4101">
          <cell r="M4101">
            <v>0.75</v>
          </cell>
        </row>
        <row r="4102">
          <cell r="Q4102">
            <v>0.5</v>
          </cell>
        </row>
        <row r="4103">
          <cell r="N4103">
            <v>1</v>
          </cell>
        </row>
        <row r="4104">
          <cell r="H4104">
            <v>0.5</v>
          </cell>
        </row>
        <row r="4105">
          <cell r="L4105">
            <v>0.5</v>
          </cell>
        </row>
        <row r="4106">
          <cell r="N4106">
            <v>0.5</v>
          </cell>
        </row>
        <row r="4107">
          <cell r="R4107">
            <v>0.5</v>
          </cell>
        </row>
        <row r="4108">
          <cell r="M4108">
            <v>0.5</v>
          </cell>
        </row>
        <row r="4109">
          <cell r="P4109">
            <v>0.5</v>
          </cell>
        </row>
        <row r="4110">
          <cell r="G4110">
            <v>0.25</v>
          </cell>
        </row>
        <row r="4111">
          <cell r="K4111">
            <v>0.25</v>
          </cell>
        </row>
        <row r="4112">
          <cell r="P4112">
            <v>0.5</v>
          </cell>
        </row>
        <row r="4113">
          <cell r="M4113">
            <v>0.5</v>
          </cell>
        </row>
        <row r="4114">
          <cell r="Q4114">
            <v>0.5</v>
          </cell>
        </row>
        <row r="4115">
          <cell r="J4115">
            <v>0.5</v>
          </cell>
        </row>
        <row r="4116">
          <cell r="N4116">
            <v>0.25</v>
          </cell>
        </row>
        <row r="4117">
          <cell r="R4117">
            <v>0.25</v>
          </cell>
        </row>
        <row r="4118">
          <cell r="I4118">
            <v>0.5</v>
          </cell>
        </row>
        <row r="4119">
          <cell r="N4119">
            <v>0.5</v>
          </cell>
        </row>
        <row r="4120">
          <cell r="M4120">
            <v>0.5</v>
          </cell>
        </row>
        <row r="4121">
          <cell r="Q4121">
            <v>0.5</v>
          </cell>
        </row>
        <row r="4122">
          <cell r="K4122">
            <v>0.5</v>
          </cell>
        </row>
        <row r="4123">
          <cell r="P4123">
            <v>0.75</v>
          </cell>
        </row>
        <row r="4124">
          <cell r="K4124">
            <v>0.5</v>
          </cell>
        </row>
        <row r="4125">
          <cell r="Q4125">
            <v>0.5</v>
          </cell>
        </row>
        <row r="4126">
          <cell r="J4126">
            <v>0.5</v>
          </cell>
        </row>
        <row r="4127">
          <cell r="M4127">
            <v>0.5</v>
          </cell>
        </row>
        <row r="4128">
          <cell r="M4128">
            <v>0.5</v>
          </cell>
        </row>
        <row r="4129">
          <cell r="Q4129">
            <v>0.25</v>
          </cell>
        </row>
        <row r="4130">
          <cell r="L4130">
            <v>0.5</v>
          </cell>
        </row>
        <row r="4131">
          <cell r="G4131">
            <v>0.5</v>
          </cell>
        </row>
        <row r="4132">
          <cell r="L4132">
            <v>0.5</v>
          </cell>
        </row>
        <row r="4133">
          <cell r="K4133">
            <v>1</v>
          </cell>
        </row>
        <row r="4134">
          <cell r="J4134">
            <v>0.5</v>
          </cell>
        </row>
        <row r="4135">
          <cell r="N4135">
            <v>0.75</v>
          </cell>
        </row>
        <row r="4136">
          <cell r="I4136">
            <v>0.5</v>
          </cell>
        </row>
        <row r="4137">
          <cell r="O4137">
            <v>0.5</v>
          </cell>
        </row>
        <row r="4138">
          <cell r="M4138">
            <v>0.5</v>
          </cell>
        </row>
        <row r="4139">
          <cell r="P4139">
            <v>0.5</v>
          </cell>
        </row>
        <row r="4140">
          <cell r="J4140">
            <v>0.5</v>
          </cell>
        </row>
        <row r="4141">
          <cell r="O4141">
            <v>0.75</v>
          </cell>
        </row>
        <row r="4142">
          <cell r="N4142">
            <v>0.75</v>
          </cell>
        </row>
        <row r="4143">
          <cell r="I4143">
            <v>0.5</v>
          </cell>
        </row>
        <row r="4144">
          <cell r="I4144">
            <v>0.5</v>
          </cell>
        </row>
        <row r="4145">
          <cell r="N4145">
            <v>0.75</v>
          </cell>
        </row>
        <row r="4146">
          <cell r="H4146">
            <v>0.5</v>
          </cell>
        </row>
        <row r="4147">
          <cell r="N4147">
            <v>0.5</v>
          </cell>
        </row>
        <row r="4148">
          <cell r="N4148">
            <v>0.5</v>
          </cell>
        </row>
        <row r="4149">
          <cell r="R4149">
            <v>0.5</v>
          </cell>
        </row>
        <row r="4150">
          <cell r="L4150">
            <v>0.5</v>
          </cell>
        </row>
        <row r="4151">
          <cell r="O4151">
            <v>0.75</v>
          </cell>
        </row>
        <row r="4152">
          <cell r="J4152">
            <v>0.5</v>
          </cell>
        </row>
        <row r="4153">
          <cell r="O4153">
            <v>0.5</v>
          </cell>
        </row>
        <row r="4154">
          <cell r="K4154">
            <v>0.75</v>
          </cell>
        </row>
        <row r="4155">
          <cell r="O4155">
            <v>0.5</v>
          </cell>
        </row>
        <row r="4156">
          <cell r="H4156">
            <v>0.5</v>
          </cell>
        </row>
        <row r="4157">
          <cell r="L4157">
            <v>0.5</v>
          </cell>
        </row>
        <row r="4158">
          <cell r="L4158">
            <v>0.5</v>
          </cell>
        </row>
        <row r="4159">
          <cell r="P4159">
            <v>0.75</v>
          </cell>
        </row>
        <row r="4160">
          <cell r="N4160">
            <v>0.75</v>
          </cell>
        </row>
        <row r="4161">
          <cell r="P4161">
            <v>0.5</v>
          </cell>
        </row>
        <row r="4162">
          <cell r="M4162">
            <v>0.5</v>
          </cell>
        </row>
        <row r="4163">
          <cell r="I4163">
            <v>0.75</v>
          </cell>
        </row>
        <row r="4164">
          <cell r="J4164">
            <v>0.5</v>
          </cell>
        </row>
        <row r="4165">
          <cell r="N4165">
            <v>0.75</v>
          </cell>
        </row>
        <row r="4166">
          <cell r="M4166">
            <v>1</v>
          </cell>
        </row>
        <row r="4167">
          <cell r="L4167">
            <v>0.5</v>
          </cell>
        </row>
        <row r="4168">
          <cell r="R4168">
            <v>0.5</v>
          </cell>
        </row>
        <row r="4169">
          <cell r="J4169">
            <v>0.5</v>
          </cell>
        </row>
        <row r="4170">
          <cell r="Q4170">
            <v>0.5</v>
          </cell>
        </row>
        <row r="4171">
          <cell r="K4171">
            <v>0.75</v>
          </cell>
        </row>
        <row r="4172">
          <cell r="R4172">
            <v>0.5</v>
          </cell>
        </row>
        <row r="4173">
          <cell r="R4173">
            <v>1</v>
          </cell>
        </row>
        <row r="4174">
          <cell r="O4174">
            <v>1</v>
          </cell>
        </row>
        <row r="4175">
          <cell r="R4175">
            <v>0.25</v>
          </cell>
        </row>
        <row r="4176">
          <cell r="J4176">
            <v>0.5</v>
          </cell>
        </row>
        <row r="4177">
          <cell r="M4177">
            <v>0.5</v>
          </cell>
        </row>
        <row r="4178">
          <cell r="K4178">
            <v>0.5</v>
          </cell>
        </row>
        <row r="4179">
          <cell r="N4179">
            <v>1</v>
          </cell>
        </row>
        <row r="4180">
          <cell r="J4180">
            <v>0.5</v>
          </cell>
        </row>
        <row r="4181">
          <cell r="M4181">
            <v>0.5</v>
          </cell>
        </row>
        <row r="4182">
          <cell r="L4182">
            <v>0.5</v>
          </cell>
        </row>
        <row r="4183">
          <cell r="P4183">
            <v>0.5</v>
          </cell>
        </row>
        <row r="4184">
          <cell r="J4184">
            <v>0.5</v>
          </cell>
        </row>
        <row r="4185">
          <cell r="N4185">
            <v>0.5</v>
          </cell>
        </row>
        <row r="4186">
          <cell r="R4186">
            <v>0.25</v>
          </cell>
        </row>
        <row r="4187">
          <cell r="M4187">
            <v>0.75</v>
          </cell>
        </row>
        <row r="4188">
          <cell r="R4188">
            <v>0.5</v>
          </cell>
        </row>
        <row r="4189">
          <cell r="M4189">
            <v>0.5</v>
          </cell>
        </row>
        <row r="4190">
          <cell r="P4190">
            <v>0.5</v>
          </cell>
        </row>
        <row r="4191">
          <cell r="L4191">
            <v>0.5</v>
          </cell>
        </row>
        <row r="4192">
          <cell r="P4192">
            <v>0.5</v>
          </cell>
        </row>
        <row r="4193">
          <cell r="L4193">
            <v>0.5</v>
          </cell>
        </row>
        <row r="4194">
          <cell r="P4194">
            <v>0.5</v>
          </cell>
        </row>
        <row r="4195">
          <cell r="I4195">
            <v>0.5</v>
          </cell>
        </row>
        <row r="4196">
          <cell r="O4196">
            <v>0.5</v>
          </cell>
        </row>
        <row r="4197">
          <cell r="O4197">
            <v>1</v>
          </cell>
        </row>
        <row r="4198">
          <cell r="R4198">
            <v>0.25</v>
          </cell>
        </row>
        <row r="4199">
          <cell r="L4199">
            <v>0.5</v>
          </cell>
        </row>
        <row r="4200">
          <cell r="P4200">
            <v>0.5</v>
          </cell>
        </row>
        <row r="4201">
          <cell r="I4201">
            <v>1.25</v>
          </cell>
        </row>
        <row r="4202">
          <cell r="J4202">
            <v>0.5</v>
          </cell>
        </row>
        <row r="4203">
          <cell r="O4203">
            <v>0.5</v>
          </cell>
        </row>
        <row r="4204">
          <cell r="O4204">
            <v>1.25</v>
          </cell>
        </row>
        <row r="4205">
          <cell r="K4205">
            <v>0.5</v>
          </cell>
        </row>
        <row r="4206">
          <cell r="P4206">
            <v>0.5</v>
          </cell>
        </row>
        <row r="4207">
          <cell r="N4207">
            <v>1</v>
          </cell>
        </row>
        <row r="4208">
          <cell r="R4208">
            <v>0.25</v>
          </cell>
        </row>
        <row r="4209">
          <cell r="M4209">
            <v>0.75</v>
          </cell>
        </row>
        <row r="4210">
          <cell r="P4210">
            <v>0.5</v>
          </cell>
        </row>
        <row r="4211">
          <cell r="P4211">
            <v>1</v>
          </cell>
        </row>
        <row r="4212">
          <cell r="R4212">
            <v>0.25</v>
          </cell>
        </row>
        <row r="4213">
          <cell r="M4213">
            <v>0.5</v>
          </cell>
        </row>
        <row r="4214">
          <cell r="R4214">
            <v>0.5</v>
          </cell>
        </row>
        <row r="4215">
          <cell r="L4215">
            <v>0.5</v>
          </cell>
        </row>
        <row r="4216">
          <cell r="Q4216">
            <v>0.75</v>
          </cell>
        </row>
        <row r="4217">
          <cell r="K4217">
            <v>0.5</v>
          </cell>
        </row>
        <row r="4218">
          <cell r="N4218">
            <v>0.5</v>
          </cell>
        </row>
        <row r="4219">
          <cell r="M4219">
            <v>0.5</v>
          </cell>
        </row>
        <row r="4220">
          <cell r="Q4220">
            <v>0.5</v>
          </cell>
        </row>
        <row r="4221">
          <cell r="G4221">
            <v>0.5</v>
          </cell>
        </row>
        <row r="4222">
          <cell r="M4222">
            <v>0.5</v>
          </cell>
        </row>
        <row r="4223">
          <cell r="I4223">
            <v>0.5</v>
          </cell>
        </row>
        <row r="4224">
          <cell r="L4224">
            <v>0.5</v>
          </cell>
        </row>
        <row r="4225">
          <cell r="P4225">
            <v>0.25</v>
          </cell>
        </row>
        <row r="4226">
          <cell r="M4226">
            <v>0.5</v>
          </cell>
        </row>
        <row r="4227">
          <cell r="Q4227">
            <v>0.5</v>
          </cell>
        </row>
        <row r="4228">
          <cell r="M4228">
            <v>0.5</v>
          </cell>
        </row>
        <row r="4229">
          <cell r="R4229">
            <v>0.5</v>
          </cell>
        </row>
        <row r="4230">
          <cell r="J4230">
            <v>0.5</v>
          </cell>
        </row>
        <row r="4231">
          <cell r="P4231">
            <v>0.75</v>
          </cell>
        </row>
        <row r="4232">
          <cell r="L4232">
            <v>0.5</v>
          </cell>
        </row>
        <row r="4233">
          <cell r="P4233">
            <v>0.5</v>
          </cell>
        </row>
        <row r="4234">
          <cell r="K4234">
            <v>0.5</v>
          </cell>
        </row>
        <row r="4235">
          <cell r="P4235">
            <v>0.75</v>
          </cell>
        </row>
        <row r="4236">
          <cell r="M4236">
            <v>0.5</v>
          </cell>
        </row>
        <row r="4237">
          <cell r="P4237">
            <v>0.5</v>
          </cell>
        </row>
        <row r="4238">
          <cell r="K4238">
            <v>0.25</v>
          </cell>
        </row>
        <row r="4239">
          <cell r="M4239">
            <v>0.5</v>
          </cell>
        </row>
        <row r="4240">
          <cell r="P4240">
            <v>0.5</v>
          </cell>
        </row>
        <row r="4241">
          <cell r="M4241">
            <v>0.5</v>
          </cell>
        </row>
        <row r="4242">
          <cell r="Q4242">
            <v>0.5</v>
          </cell>
        </row>
        <row r="4243">
          <cell r="M4243">
            <v>0.75</v>
          </cell>
        </row>
        <row r="4244">
          <cell r="H4244">
            <v>0.5</v>
          </cell>
        </row>
        <row r="4245">
          <cell r="H4245">
            <v>0.5</v>
          </cell>
        </row>
        <row r="4246">
          <cell r="O4246">
            <v>0.75</v>
          </cell>
        </row>
        <row r="4247">
          <cell r="P4247">
            <v>0.25</v>
          </cell>
        </row>
        <row r="4248">
          <cell r="L4248">
            <v>1</v>
          </cell>
        </row>
        <row r="4249">
          <cell r="K4249">
            <v>0.5</v>
          </cell>
        </row>
        <row r="4250">
          <cell r="P4250">
            <v>0.75</v>
          </cell>
        </row>
        <row r="4251">
          <cell r="L4251">
            <v>0.5</v>
          </cell>
        </row>
        <row r="4252">
          <cell r="P4252">
            <v>0.5</v>
          </cell>
        </row>
        <row r="4253">
          <cell r="M4253">
            <v>0.5</v>
          </cell>
        </row>
        <row r="4254">
          <cell r="P4254">
            <v>0.5</v>
          </cell>
        </row>
        <row r="4255">
          <cell r="M4255">
            <v>0.75</v>
          </cell>
        </row>
        <row r="4256">
          <cell r="R4256">
            <v>0.5</v>
          </cell>
        </row>
        <row r="4257">
          <cell r="M4257">
            <v>0.5</v>
          </cell>
        </row>
        <row r="4258">
          <cell r="Q4258">
            <v>0.5</v>
          </cell>
        </row>
        <row r="4259">
          <cell r="H4259">
            <v>0.5</v>
          </cell>
        </row>
        <row r="4260">
          <cell r="M4260">
            <v>0.75</v>
          </cell>
        </row>
        <row r="4261">
          <cell r="L4261">
            <v>0.5</v>
          </cell>
        </row>
        <row r="4262">
          <cell r="P4262">
            <v>0.5</v>
          </cell>
        </row>
        <row r="4263">
          <cell r="G4263">
            <v>0.5</v>
          </cell>
        </row>
        <row r="4264">
          <cell r="M4264">
            <v>0.5</v>
          </cell>
        </row>
        <row r="4267">
          <cell r="G4267">
            <v>0.5</v>
          </cell>
        </row>
        <row r="4268">
          <cell r="M4268">
            <v>0.5</v>
          </cell>
        </row>
        <row r="4269">
          <cell r="M4269">
            <v>0.75</v>
          </cell>
        </row>
        <row r="4270">
          <cell r="P4270">
            <v>0.25</v>
          </cell>
        </row>
        <row r="4271">
          <cell r="J4271">
            <v>0.5</v>
          </cell>
        </row>
        <row r="4272">
          <cell r="M4272">
            <v>0.5</v>
          </cell>
        </row>
        <row r="4273">
          <cell r="P4273">
            <v>0.25</v>
          </cell>
        </row>
        <row r="4274">
          <cell r="M4274">
            <v>0.5</v>
          </cell>
        </row>
        <row r="4275">
          <cell r="O4275">
            <v>0.5</v>
          </cell>
        </row>
        <row r="4276">
          <cell r="M4276">
            <v>0.5</v>
          </cell>
        </row>
        <row r="4277">
          <cell r="R4277">
            <v>0.5</v>
          </cell>
        </row>
        <row r="4278">
          <cell r="M4278">
            <v>0.5</v>
          </cell>
        </row>
        <row r="4279">
          <cell r="O4279">
            <v>0.5</v>
          </cell>
        </row>
        <row r="4280">
          <cell r="J4280">
            <v>0.5</v>
          </cell>
        </row>
        <row r="4281">
          <cell r="N4281">
            <v>0.5</v>
          </cell>
        </row>
        <row r="4282">
          <cell r="K4282">
            <v>0.5</v>
          </cell>
        </row>
        <row r="4283">
          <cell r="M4283">
            <v>0.5</v>
          </cell>
        </row>
        <row r="4284">
          <cell r="Q4284">
            <v>0.25</v>
          </cell>
        </row>
        <row r="4285">
          <cell r="H4285">
            <v>0.5</v>
          </cell>
        </row>
        <row r="4286">
          <cell r="P4286">
            <v>0.25</v>
          </cell>
        </row>
        <row r="4287">
          <cell r="M4287">
            <v>0.5</v>
          </cell>
        </row>
        <row r="4288">
          <cell r="M4288">
            <v>0.5</v>
          </cell>
        </row>
        <row r="4289">
          <cell r="Q4289">
            <v>0.5</v>
          </cell>
        </row>
        <row r="4290">
          <cell r="H4290">
            <v>0.5</v>
          </cell>
        </row>
        <row r="4291">
          <cell r="N4291">
            <v>0.5</v>
          </cell>
        </row>
        <row r="4292">
          <cell r="M4292">
            <v>0.5</v>
          </cell>
        </row>
        <row r="4293">
          <cell r="P4293">
            <v>0.5</v>
          </cell>
        </row>
        <row r="4294">
          <cell r="H4294">
            <v>1</v>
          </cell>
        </row>
        <row r="4295">
          <cell r="J4295">
            <v>0.5</v>
          </cell>
        </row>
        <row r="4296">
          <cell r="N4296">
            <v>0.75</v>
          </cell>
        </row>
        <row r="4297">
          <cell r="N4297">
            <v>0.5</v>
          </cell>
        </row>
        <row r="4298">
          <cell r="Q4298">
            <v>0.5</v>
          </cell>
        </row>
        <row r="4299">
          <cell r="G4299">
            <v>0.5</v>
          </cell>
        </row>
        <row r="4300">
          <cell r="L4300">
            <v>0.75</v>
          </cell>
        </row>
        <row r="4301">
          <cell r="J4301">
            <v>1</v>
          </cell>
        </row>
        <row r="4302">
          <cell r="M4302">
            <v>0.25</v>
          </cell>
        </row>
        <row r="4303">
          <cell r="J4303">
            <v>0.25</v>
          </cell>
        </row>
        <row r="4304">
          <cell r="M4304">
            <v>0.5</v>
          </cell>
        </row>
        <row r="4305">
          <cell r="R4305">
            <v>0.5</v>
          </cell>
        </row>
        <row r="4306">
          <cell r="K4306">
            <v>0.5</v>
          </cell>
        </row>
        <row r="4307">
          <cell r="P4307">
            <v>0.5</v>
          </cell>
        </row>
        <row r="4308">
          <cell r="L4308">
            <v>0.5</v>
          </cell>
        </row>
        <row r="4309">
          <cell r="R4309">
            <v>0.5</v>
          </cell>
        </row>
        <row r="4310">
          <cell r="J4310">
            <v>0.5</v>
          </cell>
        </row>
        <row r="4311">
          <cell r="N4311">
            <v>0.5</v>
          </cell>
        </row>
        <row r="4312">
          <cell r="K4312">
            <v>0.5</v>
          </cell>
        </row>
        <row r="4313">
          <cell r="P4313">
            <v>0.5</v>
          </cell>
        </row>
        <row r="4314">
          <cell r="L4314">
            <v>0.5</v>
          </cell>
        </row>
        <row r="4315">
          <cell r="Q4315">
            <v>0.5</v>
          </cell>
        </row>
        <row r="4316">
          <cell r="M4316">
            <v>0.5</v>
          </cell>
        </row>
        <row r="4317">
          <cell r="P4317">
            <v>0.5</v>
          </cell>
        </row>
        <row r="4318">
          <cell r="J4318">
            <v>0.5</v>
          </cell>
        </row>
        <row r="4319">
          <cell r="M4319">
            <v>0.5</v>
          </cell>
        </row>
        <row r="4320">
          <cell r="J4320">
            <v>0.5</v>
          </cell>
        </row>
        <row r="4321">
          <cell r="N4321">
            <v>0.5</v>
          </cell>
        </row>
        <row r="4322">
          <cell r="J4322">
            <v>0.25</v>
          </cell>
        </row>
        <row r="4323">
          <cell r="M4323">
            <v>0.5</v>
          </cell>
        </row>
        <row r="4324">
          <cell r="Q4324">
            <v>0.25</v>
          </cell>
        </row>
        <row r="4325">
          <cell r="J4325">
            <v>0.5</v>
          </cell>
        </row>
        <row r="4326">
          <cell r="M4326">
            <v>0.5</v>
          </cell>
        </row>
        <row r="4327">
          <cell r="K4327">
            <v>0.5</v>
          </cell>
        </row>
        <row r="4328">
          <cell r="P4328">
            <v>0.75</v>
          </cell>
        </row>
        <row r="4329">
          <cell r="J4329">
            <v>0.5</v>
          </cell>
        </row>
        <row r="4330">
          <cell r="Q4330">
            <v>0.5</v>
          </cell>
        </row>
        <row r="4331">
          <cell r="G4331">
            <v>0.5</v>
          </cell>
        </row>
        <row r="4332">
          <cell r="M4332">
            <v>0.75</v>
          </cell>
        </row>
        <row r="4333">
          <cell r="M4333">
            <v>0.5</v>
          </cell>
        </row>
        <row r="4334">
          <cell r="P4334">
            <v>0.25</v>
          </cell>
        </row>
        <row r="4335">
          <cell r="R4335">
            <v>0.5</v>
          </cell>
        </row>
        <row r="4336">
          <cell r="K4336">
            <v>0.5</v>
          </cell>
        </row>
        <row r="4337">
          <cell r="P4337">
            <v>0.5</v>
          </cell>
        </row>
        <row r="4338">
          <cell r="L4338">
            <v>0.75</v>
          </cell>
        </row>
        <row r="4339">
          <cell r="Q4339">
            <v>0.5</v>
          </cell>
        </row>
        <row r="4340">
          <cell r="G4340">
            <v>0.5</v>
          </cell>
        </row>
        <row r="4341">
          <cell r="O4341">
            <v>0.75</v>
          </cell>
        </row>
        <row r="4342">
          <cell r="M4342">
            <v>0.75</v>
          </cell>
        </row>
        <row r="4343">
          <cell r="P4343">
            <v>0.5</v>
          </cell>
        </row>
        <row r="4344">
          <cell r="J4344">
            <v>0.5</v>
          </cell>
        </row>
        <row r="4345">
          <cell r="Q4345">
            <v>0.5</v>
          </cell>
        </row>
        <row r="4346">
          <cell r="H4346">
            <v>0.5</v>
          </cell>
        </row>
        <row r="4347">
          <cell r="N4347">
            <v>0.75</v>
          </cell>
        </row>
        <row r="4348">
          <cell r="M4348">
            <v>0.5</v>
          </cell>
        </row>
        <row r="4349">
          <cell r="P4349">
            <v>0.5</v>
          </cell>
        </row>
        <row r="4350">
          <cell r="N4350">
            <v>0.5</v>
          </cell>
        </row>
        <row r="4351">
          <cell r="Q4351">
            <v>0.75</v>
          </cell>
        </row>
        <row r="4352">
          <cell r="G4352">
            <v>0.5</v>
          </cell>
        </row>
        <row r="4353">
          <cell r="L4353">
            <v>0.75</v>
          </cell>
        </row>
        <row r="4354">
          <cell r="H4354">
            <v>0.5</v>
          </cell>
        </row>
        <row r="4355">
          <cell r="O4355">
            <v>0.5</v>
          </cell>
        </row>
        <row r="4356">
          <cell r="Q4356">
            <v>0.25</v>
          </cell>
        </row>
        <row r="4357">
          <cell r="J4357">
            <v>0.5</v>
          </cell>
        </row>
        <row r="4358">
          <cell r="M4358">
            <v>0.75</v>
          </cell>
        </row>
        <row r="4359">
          <cell r="I4359">
            <v>0.25</v>
          </cell>
        </row>
        <row r="4360">
          <cell r="N4360">
            <v>0.5</v>
          </cell>
        </row>
        <row r="4361">
          <cell r="R4361">
            <v>0.5</v>
          </cell>
        </row>
        <row r="4362">
          <cell r="J4362">
            <v>0.5</v>
          </cell>
        </row>
        <row r="4363">
          <cell r="N4363">
            <v>0.75</v>
          </cell>
        </row>
        <row r="4364">
          <cell r="H4364">
            <v>0.5</v>
          </cell>
        </row>
        <row r="4365">
          <cell r="L4365">
            <v>0.5</v>
          </cell>
        </row>
        <row r="4366">
          <cell r="I4366">
            <v>0.5</v>
          </cell>
        </row>
        <row r="4367">
          <cell r="O4367">
            <v>0.5</v>
          </cell>
        </row>
        <row r="4368">
          <cell r="H4368">
            <v>0.5</v>
          </cell>
        </row>
        <row r="4369">
          <cell r="K4369">
            <v>0.5</v>
          </cell>
        </row>
        <row r="4370">
          <cell r="Q4370">
            <v>0.25</v>
          </cell>
        </row>
        <row r="4371">
          <cell r="I4371">
            <v>0.5</v>
          </cell>
        </row>
        <row r="4372">
          <cell r="M4372">
            <v>0.75</v>
          </cell>
        </row>
        <row r="4373">
          <cell r="G4373">
            <v>0.25</v>
          </cell>
        </row>
        <row r="4374">
          <cell r="M4374">
            <v>0.5</v>
          </cell>
        </row>
        <row r="4375">
          <cell r="R4375">
            <v>0.5</v>
          </cell>
        </row>
        <row r="4376">
          <cell r="N4376">
            <v>0.75</v>
          </cell>
        </row>
        <row r="4377">
          <cell r="R4377">
            <v>0.5</v>
          </cell>
        </row>
        <row r="4378">
          <cell r="I4378">
            <v>0.5</v>
          </cell>
        </row>
        <row r="4379">
          <cell r="L4379">
            <v>0.75</v>
          </cell>
        </row>
        <row r="4380">
          <cell r="J4380">
            <v>0.5</v>
          </cell>
        </row>
        <row r="4381">
          <cell r="M4381">
            <v>0.5</v>
          </cell>
        </row>
        <row r="4382">
          <cell r="O4382">
            <v>0.25</v>
          </cell>
        </row>
        <row r="4383">
          <cell r="K4383">
            <v>0.75</v>
          </cell>
        </row>
        <row r="4384">
          <cell r="R4384">
            <v>0.5</v>
          </cell>
        </row>
        <row r="4385">
          <cell r="O4385">
            <v>1.25</v>
          </cell>
        </row>
        <row r="4386">
          <cell r="O4386">
            <v>1.25</v>
          </cell>
        </row>
        <row r="4387">
          <cell r="M4387">
            <v>0.75</v>
          </cell>
        </row>
        <row r="4388">
          <cell r="R4388">
            <v>0.5</v>
          </cell>
        </row>
        <row r="4389">
          <cell r="M4389">
            <v>0.5</v>
          </cell>
        </row>
        <row r="4390">
          <cell r="P4390">
            <v>0.75</v>
          </cell>
        </row>
        <row r="4391">
          <cell r="J4391">
            <v>0.5</v>
          </cell>
        </row>
        <row r="4392">
          <cell r="N4392">
            <v>0.5</v>
          </cell>
        </row>
        <row r="4393">
          <cell r="P4393">
            <v>0.25</v>
          </cell>
        </row>
        <row r="4394">
          <cell r="J4394">
            <v>0.5</v>
          </cell>
        </row>
        <row r="4395">
          <cell r="N4395">
            <v>0.5</v>
          </cell>
        </row>
        <row r="4396">
          <cell r="N4396">
            <v>0.75</v>
          </cell>
        </row>
        <row r="4397">
          <cell r="Q4397">
            <v>0.5</v>
          </cell>
        </row>
        <row r="4398">
          <cell r="H4398">
            <v>0.25</v>
          </cell>
        </row>
        <row r="4399">
          <cell r="N4399">
            <v>1</v>
          </cell>
        </row>
        <row r="4400">
          <cell r="K4400">
            <v>0.75</v>
          </cell>
        </row>
        <row r="4401">
          <cell r="P4401">
            <v>0.5</v>
          </cell>
        </row>
        <row r="4402">
          <cell r="H4402">
            <v>0.5</v>
          </cell>
        </row>
        <row r="4403">
          <cell r="N4403">
            <v>0.75</v>
          </cell>
        </row>
        <row r="4404">
          <cell r="M4404">
            <v>1</v>
          </cell>
        </row>
        <row r="4405">
          <cell r="R4405">
            <v>0.25</v>
          </cell>
        </row>
        <row r="4406">
          <cell r="J4406">
            <v>0.5</v>
          </cell>
        </row>
        <row r="4407">
          <cell r="N4407">
            <v>0.5</v>
          </cell>
        </row>
        <row r="4408">
          <cell r="L4408">
            <v>0.5</v>
          </cell>
        </row>
        <row r="4409">
          <cell r="P4409">
            <v>0.5</v>
          </cell>
        </row>
        <row r="4410">
          <cell r="M4410">
            <v>0.5</v>
          </cell>
        </row>
        <row r="4411">
          <cell r="Q4411">
            <v>0.75</v>
          </cell>
        </row>
        <row r="4412">
          <cell r="H4412">
            <v>0.25</v>
          </cell>
        </row>
        <row r="4413">
          <cell r="M4413">
            <v>0.5</v>
          </cell>
        </row>
        <row r="4414">
          <cell r="P4414">
            <v>0.5</v>
          </cell>
        </row>
        <row r="4415">
          <cell r="J4415">
            <v>1.25</v>
          </cell>
        </row>
        <row r="4416">
          <cell r="G4416">
            <v>0.25</v>
          </cell>
        </row>
        <row r="4417">
          <cell r="N4417">
            <v>1</v>
          </cell>
        </row>
        <row r="4418">
          <cell r="J4418">
            <v>0.5</v>
          </cell>
        </row>
        <row r="4419">
          <cell r="M4419">
            <v>0.5</v>
          </cell>
        </row>
        <row r="4420">
          <cell r="J4420">
            <v>1</v>
          </cell>
        </row>
        <row r="4421">
          <cell r="R4421">
            <v>0.25</v>
          </cell>
        </row>
        <row r="4422">
          <cell r="H4422">
            <v>0.5</v>
          </cell>
        </row>
        <row r="4423">
          <cell r="L4423">
            <v>0.5</v>
          </cell>
        </row>
        <row r="4424">
          <cell r="J4424">
            <v>0.5</v>
          </cell>
        </row>
        <row r="4425">
          <cell r="N4425">
            <v>0.5</v>
          </cell>
        </row>
        <row r="4426">
          <cell r="R4426">
            <v>1.25</v>
          </cell>
        </row>
        <row r="4427">
          <cell r="K4427">
            <v>0.5</v>
          </cell>
        </row>
        <row r="4428">
          <cell r="O4428">
            <v>0.5</v>
          </cell>
        </row>
        <row r="4429">
          <cell r="M4429">
            <v>0.5</v>
          </cell>
        </row>
        <row r="4430">
          <cell r="Q4430">
            <v>0.5</v>
          </cell>
        </row>
        <row r="4431">
          <cell r="J4431">
            <v>0.5</v>
          </cell>
        </row>
        <row r="4432">
          <cell r="M4432">
            <v>0.5</v>
          </cell>
        </row>
        <row r="4433">
          <cell r="K4433">
            <v>0.75</v>
          </cell>
        </row>
        <row r="4434">
          <cell r="P4434">
            <v>0.5</v>
          </cell>
        </row>
        <row r="4435">
          <cell r="I4435">
            <v>0.5</v>
          </cell>
        </row>
        <row r="4436">
          <cell r="N4436">
            <v>0.5</v>
          </cell>
        </row>
        <row r="4437">
          <cell r="L4437">
            <v>0.5</v>
          </cell>
        </row>
        <row r="4438">
          <cell r="Q4438">
            <v>0.75</v>
          </cell>
        </row>
        <row r="4439">
          <cell r="Q4439">
            <v>1.25</v>
          </cell>
        </row>
        <row r="4440">
          <cell r="K4440">
            <v>0.75</v>
          </cell>
        </row>
        <row r="4441">
          <cell r="P4441">
            <v>0.5</v>
          </cell>
        </row>
        <row r="4442">
          <cell r="H4442">
            <v>0.25</v>
          </cell>
        </row>
        <row r="4443">
          <cell r="M4443">
            <v>0.5</v>
          </cell>
        </row>
        <row r="4444">
          <cell r="Q4444">
            <v>0.5</v>
          </cell>
        </row>
        <row r="4445">
          <cell r="H4445">
            <v>0.5</v>
          </cell>
        </row>
        <row r="4446">
          <cell r="M4446">
            <v>0.5</v>
          </cell>
        </row>
        <row r="4447">
          <cell r="R4447">
            <v>0.25</v>
          </cell>
        </row>
        <row r="4448">
          <cell r="L4448">
            <v>1.25</v>
          </cell>
        </row>
        <row r="4449">
          <cell r="O4449">
            <v>0.5</v>
          </cell>
        </row>
        <row r="4450">
          <cell r="R4450">
            <v>0.75</v>
          </cell>
        </row>
        <row r="4451">
          <cell r="N4451">
            <v>0.5</v>
          </cell>
        </row>
        <row r="4452">
          <cell r="R4452">
            <v>0.75</v>
          </cell>
        </row>
        <row r="4453">
          <cell r="K4453">
            <v>1</v>
          </cell>
        </row>
        <row r="4454">
          <cell r="Q4454">
            <v>0.25</v>
          </cell>
        </row>
        <row r="4455">
          <cell r="I4455">
            <v>0.5</v>
          </cell>
        </row>
        <row r="4456">
          <cell r="O4456">
            <v>0.75</v>
          </cell>
        </row>
        <row r="4457">
          <cell r="Q4457">
            <v>1.25</v>
          </cell>
        </row>
        <row r="4458">
          <cell r="N4458">
            <v>1</v>
          </cell>
        </row>
        <row r="4459">
          <cell r="R4459">
            <v>0.25</v>
          </cell>
        </row>
        <row r="4460">
          <cell r="N4460">
            <v>1.25</v>
          </cell>
        </row>
        <row r="4461">
          <cell r="I4461">
            <v>0.25</v>
          </cell>
        </row>
        <row r="4462">
          <cell r="L4462">
            <v>0.5</v>
          </cell>
        </row>
        <row r="4463">
          <cell r="P4463">
            <v>0.25</v>
          </cell>
        </row>
        <row r="4464">
          <cell r="J4464">
            <v>0.25</v>
          </cell>
        </row>
        <row r="4465">
          <cell r="N4465">
            <v>0.75</v>
          </cell>
        </row>
        <row r="4466">
          <cell r="O4466">
            <v>1</v>
          </cell>
        </row>
        <row r="4467">
          <cell r="Q4467">
            <v>0.25</v>
          </cell>
        </row>
        <row r="4468">
          <cell r="I4468">
            <v>0.5</v>
          </cell>
        </row>
        <row r="4469">
          <cell r="O4469">
            <v>0.75</v>
          </cell>
        </row>
        <row r="4470">
          <cell r="M4470">
            <v>0.75</v>
          </cell>
        </row>
        <row r="4471">
          <cell r="P4471">
            <v>0.5</v>
          </cell>
        </row>
        <row r="4472">
          <cell r="M4472">
            <v>0.75</v>
          </cell>
        </row>
        <row r="4473">
          <cell r="R4473">
            <v>0.25</v>
          </cell>
        </row>
        <row r="4474">
          <cell r="H4474">
            <v>1</v>
          </cell>
        </row>
        <row r="4475">
          <cell r="P4475">
            <v>0.25</v>
          </cell>
        </row>
        <row r="4476">
          <cell r="H4476">
            <v>0.5</v>
          </cell>
        </row>
        <row r="4477">
          <cell r="L4477">
            <v>0.5</v>
          </cell>
        </row>
        <row r="4478">
          <cell r="Q4478">
            <v>0.25</v>
          </cell>
        </row>
        <row r="4479">
          <cell r="O4479">
            <v>1</v>
          </cell>
        </row>
        <row r="4480">
          <cell r="J4480">
            <v>0.5</v>
          </cell>
        </row>
        <row r="4481">
          <cell r="M4481">
            <v>0.5</v>
          </cell>
        </row>
        <row r="4482">
          <cell r="Q4482">
            <v>0.25</v>
          </cell>
        </row>
        <row r="4483">
          <cell r="I4483">
            <v>0.5</v>
          </cell>
        </row>
        <row r="4484">
          <cell r="N4484">
            <v>0.5</v>
          </cell>
        </row>
        <row r="4485">
          <cell r="R4485">
            <v>0.25</v>
          </cell>
        </row>
        <row r="4486">
          <cell r="J4486">
            <v>0.5</v>
          </cell>
        </row>
        <row r="4487">
          <cell r="L4487">
            <v>0.5</v>
          </cell>
        </row>
        <row r="4488">
          <cell r="R4488">
            <v>0.25</v>
          </cell>
        </row>
        <row r="4489">
          <cell r="J4489">
            <v>0.5</v>
          </cell>
        </row>
        <row r="4490">
          <cell r="P4490">
            <v>0.75</v>
          </cell>
        </row>
        <row r="4491">
          <cell r="L4491">
            <v>1.25</v>
          </cell>
        </row>
        <row r="4492">
          <cell r="L4492">
            <v>0.5</v>
          </cell>
        </row>
        <row r="4493">
          <cell r="P4493">
            <v>0.5</v>
          </cell>
        </row>
        <row r="4494">
          <cell r="R4494">
            <v>0.25</v>
          </cell>
        </row>
        <row r="4495">
          <cell r="M4495">
            <v>1</v>
          </cell>
        </row>
        <row r="4496">
          <cell r="R4496">
            <v>0.25</v>
          </cell>
        </row>
        <row r="4497">
          <cell r="L4497">
            <v>1</v>
          </cell>
        </row>
        <row r="4498">
          <cell r="Q4498">
            <v>0.25</v>
          </cell>
        </row>
        <row r="4499">
          <cell r="O4499">
            <v>1.25</v>
          </cell>
        </row>
        <row r="4500">
          <cell r="K4500">
            <v>0.5</v>
          </cell>
        </row>
        <row r="4501">
          <cell r="O4501">
            <v>0.5</v>
          </cell>
        </row>
        <row r="4502">
          <cell r="M4502">
            <v>0.5</v>
          </cell>
        </row>
        <row r="4503">
          <cell r="P4503">
            <v>0.5</v>
          </cell>
        </row>
        <row r="4504">
          <cell r="N4504">
            <v>0.5</v>
          </cell>
        </row>
        <row r="4505">
          <cell r="P4505">
            <v>0.5</v>
          </cell>
        </row>
        <row r="4506">
          <cell r="R4506">
            <v>1</v>
          </cell>
        </row>
        <row r="4507">
          <cell r="M4507">
            <v>0.5</v>
          </cell>
        </row>
        <row r="4508">
          <cell r="O4508">
            <v>0.5</v>
          </cell>
        </row>
        <row r="4509">
          <cell r="J4509">
            <v>0.75</v>
          </cell>
        </row>
        <row r="4510">
          <cell r="Q4510">
            <v>0.25</v>
          </cell>
        </row>
        <row r="4511">
          <cell r="J4511">
            <v>0.5</v>
          </cell>
        </row>
        <row r="4512">
          <cell r="L4512">
            <v>0.5</v>
          </cell>
        </row>
        <row r="4513">
          <cell r="J4513">
            <v>0.5</v>
          </cell>
        </row>
        <row r="4514">
          <cell r="M4514">
            <v>0.5</v>
          </cell>
        </row>
        <row r="4515">
          <cell r="J4515">
            <v>0.25</v>
          </cell>
        </row>
        <row r="4516">
          <cell r="L4516">
            <v>0.5</v>
          </cell>
        </row>
        <row r="4517">
          <cell r="Q4517">
            <v>0.25</v>
          </cell>
        </row>
        <row r="4518">
          <cell r="M4518">
            <v>0.5</v>
          </cell>
        </row>
        <row r="4519">
          <cell r="Q4519">
            <v>0.5</v>
          </cell>
        </row>
        <row r="4520">
          <cell r="J4520">
            <v>0.5</v>
          </cell>
        </row>
        <row r="4521">
          <cell r="N4521">
            <v>0.5</v>
          </cell>
        </row>
        <row r="4522">
          <cell r="M4522">
            <v>0.5</v>
          </cell>
        </row>
        <row r="4523">
          <cell r="Q4523">
            <v>0.5</v>
          </cell>
        </row>
        <row r="4524">
          <cell r="J4524">
            <v>0.25</v>
          </cell>
        </row>
        <row r="4525">
          <cell r="P4525">
            <v>0.25</v>
          </cell>
        </row>
        <row r="4526">
          <cell r="M4526">
            <v>0.5</v>
          </cell>
        </row>
        <row r="4527">
          <cell r="N4527">
            <v>0.5</v>
          </cell>
        </row>
        <row r="4528">
          <cell r="J4528">
            <v>0.5</v>
          </cell>
        </row>
        <row r="4529">
          <cell r="M4529">
            <v>0.5</v>
          </cell>
        </row>
        <row r="4530">
          <cell r="R4530">
            <v>0.5</v>
          </cell>
        </row>
        <row r="4531">
          <cell r="L4531">
            <v>0.5</v>
          </cell>
        </row>
        <row r="4532">
          <cell r="P4532">
            <v>0.5</v>
          </cell>
        </row>
        <row r="4533">
          <cell r="M4533">
            <v>0.5</v>
          </cell>
        </row>
        <row r="4534">
          <cell r="J4534">
            <v>0.5</v>
          </cell>
        </row>
        <row r="4535">
          <cell r="J4535">
            <v>0.25</v>
          </cell>
        </row>
        <row r="4536">
          <cell r="L4536">
            <v>0.25</v>
          </cell>
        </row>
        <row r="4537">
          <cell r="O4537">
            <v>0.5</v>
          </cell>
        </row>
        <row r="4538">
          <cell r="L4538">
            <v>0.5</v>
          </cell>
        </row>
        <row r="4539">
          <cell r="P4539">
            <v>0.5</v>
          </cell>
        </row>
        <row r="4540">
          <cell r="H4540">
            <v>0.5</v>
          </cell>
        </row>
        <row r="4541">
          <cell r="N4541">
            <v>0.5</v>
          </cell>
        </row>
        <row r="4542">
          <cell r="M4542">
            <v>1</v>
          </cell>
        </row>
        <row r="4543">
          <cell r="P4543">
            <v>0.5</v>
          </cell>
        </row>
        <row r="4544">
          <cell r="N4544">
            <v>0.5</v>
          </cell>
        </row>
        <row r="4545">
          <cell r="K4545">
            <v>0.5</v>
          </cell>
        </row>
        <row r="4546">
          <cell r="R4546">
            <v>0.5</v>
          </cell>
        </row>
        <row r="4547">
          <cell r="N4547">
            <v>0.5</v>
          </cell>
        </row>
        <row r="4548">
          <cell r="P4548">
            <v>0.25</v>
          </cell>
        </row>
        <row r="4549">
          <cell r="J4549">
            <v>0.25</v>
          </cell>
        </row>
        <row r="4550">
          <cell r="J4550">
            <v>0.5</v>
          </cell>
        </row>
        <row r="4551">
          <cell r="N4551">
            <v>0.5</v>
          </cell>
        </row>
        <row r="4552">
          <cell r="M4552">
            <v>0.5</v>
          </cell>
        </row>
        <row r="4553">
          <cell r="J4553">
            <v>0.25</v>
          </cell>
        </row>
        <row r="4554">
          <cell r="Q4554">
            <v>0.25</v>
          </cell>
        </row>
        <row r="4555">
          <cell r="L4555">
            <v>0.5</v>
          </cell>
        </row>
        <row r="4556">
          <cell r="P4556">
            <v>0.5</v>
          </cell>
        </row>
        <row r="4557">
          <cell r="H4557">
            <v>0.5</v>
          </cell>
        </row>
        <row r="4558">
          <cell r="N4558">
            <v>0.5</v>
          </cell>
        </row>
        <row r="4559">
          <cell r="M4559">
            <v>0.5</v>
          </cell>
        </row>
        <row r="4560">
          <cell r="Q4560">
            <v>0.5</v>
          </cell>
        </row>
        <row r="4561">
          <cell r="K4561">
            <v>0.25</v>
          </cell>
        </row>
        <row r="4562">
          <cell r="M4562">
            <v>0.5</v>
          </cell>
        </row>
        <row r="4563">
          <cell r="I4563">
            <v>0.25</v>
          </cell>
        </row>
        <row r="4564">
          <cell r="K4564">
            <v>0.5</v>
          </cell>
        </row>
        <row r="4565">
          <cell r="O4565">
            <v>0.5</v>
          </cell>
        </row>
        <row r="4566">
          <cell r="N4566">
            <v>1</v>
          </cell>
        </row>
        <row r="4567">
          <cell r="J4567">
            <v>0.5</v>
          </cell>
        </row>
        <row r="4568">
          <cell r="J4568">
            <v>1</v>
          </cell>
        </row>
        <row r="4569">
          <cell r="N4569">
            <v>0.5</v>
          </cell>
        </row>
        <row r="4570">
          <cell r="R4570">
            <v>0.5</v>
          </cell>
        </row>
        <row r="4571">
          <cell r="L4571">
            <v>0.5</v>
          </cell>
        </row>
        <row r="4572">
          <cell r="Q4572">
            <v>0.5</v>
          </cell>
        </row>
        <row r="4573">
          <cell r="H4573">
            <v>0.5</v>
          </cell>
        </row>
        <row r="4574">
          <cell r="M4574">
            <v>0.5</v>
          </cell>
        </row>
        <row r="4575">
          <cell r="O4575">
            <v>1</v>
          </cell>
        </row>
        <row r="4576">
          <cell r="N4576">
            <v>1</v>
          </cell>
        </row>
        <row r="4577">
          <cell r="G4577">
            <v>0.5</v>
          </cell>
        </row>
        <row r="4578">
          <cell r="M4578">
            <v>0.5</v>
          </cell>
        </row>
        <row r="4579">
          <cell r="H4579">
            <v>0.5</v>
          </cell>
        </row>
        <row r="4580">
          <cell r="L4580">
            <v>0.5</v>
          </cell>
        </row>
        <row r="4581">
          <cell r="N4581">
            <v>0.5</v>
          </cell>
        </row>
        <row r="4582">
          <cell r="P4582">
            <v>0.5</v>
          </cell>
        </row>
        <row r="4583">
          <cell r="L4583">
            <v>0.5</v>
          </cell>
        </row>
        <row r="4584">
          <cell r="L4584">
            <v>0.5</v>
          </cell>
        </row>
        <row r="4585">
          <cell r="N4585">
            <v>0.5</v>
          </cell>
        </row>
        <row r="4586">
          <cell r="R4586">
            <v>0.5</v>
          </cell>
        </row>
        <row r="4587">
          <cell r="M4587">
            <v>0.5</v>
          </cell>
        </row>
        <row r="4588">
          <cell r="P4588">
            <v>0.5</v>
          </cell>
        </row>
        <row r="4589">
          <cell r="G4589">
            <v>0.25</v>
          </cell>
        </row>
        <row r="4590">
          <cell r="K4590">
            <v>0.25</v>
          </cell>
        </row>
        <row r="4591">
          <cell r="P4591">
            <v>0.5</v>
          </cell>
        </row>
        <row r="4592">
          <cell r="M4592">
            <v>0.5</v>
          </cell>
        </row>
        <row r="4593">
          <cell r="Q4593">
            <v>0.5</v>
          </cell>
        </row>
        <row r="4594">
          <cell r="J4594">
            <v>0.5</v>
          </cell>
        </row>
        <row r="4595">
          <cell r="N4595">
            <v>0.25</v>
          </cell>
        </row>
        <row r="4596">
          <cell r="R4596">
            <v>0.25</v>
          </cell>
        </row>
        <row r="4597">
          <cell r="J4597">
            <v>1.25</v>
          </cell>
        </row>
        <row r="4598">
          <cell r="G4598">
            <v>0.5</v>
          </cell>
        </row>
        <row r="4599">
          <cell r="M4599">
            <v>0.5</v>
          </cell>
        </row>
        <row r="4600">
          <cell r="J4600">
            <v>0.25</v>
          </cell>
        </row>
        <row r="4601">
          <cell r="N4601">
            <v>0.5</v>
          </cell>
        </row>
        <row r="4602">
          <cell r="Q4602">
            <v>0.25</v>
          </cell>
        </row>
        <row r="4603">
          <cell r="G4603">
            <v>0.5</v>
          </cell>
        </row>
        <row r="4604">
          <cell r="N4604">
            <v>0.75</v>
          </cell>
        </row>
        <row r="4605">
          <cell r="N4605">
            <v>0.5</v>
          </cell>
        </row>
        <row r="4606">
          <cell r="Q4606">
            <v>0.75</v>
          </cell>
        </row>
        <row r="4607">
          <cell r="J4607">
            <v>0.5</v>
          </cell>
        </row>
        <row r="4608">
          <cell r="N4608">
            <v>0.5</v>
          </cell>
        </row>
        <row r="4609">
          <cell r="H4609">
            <v>1.25</v>
          </cell>
        </row>
        <row r="4610">
          <cell r="G4610">
            <v>0.5</v>
          </cell>
        </row>
        <row r="4611">
          <cell r="L4611">
            <v>0.25</v>
          </cell>
        </row>
        <row r="4612">
          <cell r="P4612">
            <v>0.25</v>
          </cell>
        </row>
        <row r="4613">
          <cell r="J4613">
            <v>0.25</v>
          </cell>
        </row>
        <row r="4614">
          <cell r="M4614">
            <v>0.5</v>
          </cell>
        </row>
        <row r="4615">
          <cell r="P4615">
            <v>0.25</v>
          </cell>
        </row>
        <row r="4616">
          <cell r="M4616">
            <v>0.75</v>
          </cell>
        </row>
        <row r="4617">
          <cell r="Q4617">
            <v>0.5</v>
          </cell>
        </row>
        <row r="4618">
          <cell r="J4618">
            <v>0.25</v>
          </cell>
        </row>
        <row r="4619">
          <cell r="M4619">
            <v>0.5</v>
          </cell>
        </row>
        <row r="4620">
          <cell r="R4620">
            <v>0.25</v>
          </cell>
        </row>
        <row r="4621">
          <cell r="M4621">
            <v>0.5</v>
          </cell>
        </row>
        <row r="4622">
          <cell r="R4622">
            <v>0.75</v>
          </cell>
        </row>
        <row r="4623">
          <cell r="G4623">
            <v>0.25</v>
          </cell>
        </row>
        <row r="4624">
          <cell r="N4624">
            <v>0.5</v>
          </cell>
        </row>
        <row r="4625">
          <cell r="P4625">
            <v>0.25</v>
          </cell>
        </row>
        <row r="4626">
          <cell r="O4626">
            <v>0.5</v>
          </cell>
        </row>
        <row r="4627">
          <cell r="R4627">
            <v>0.5</v>
          </cell>
        </row>
        <row r="4628">
          <cell r="L4628">
            <v>0.5</v>
          </cell>
        </row>
        <row r="4629">
          <cell r="P4629">
            <v>0.5</v>
          </cell>
        </row>
        <row r="4630">
          <cell r="H4630">
            <v>0.75</v>
          </cell>
        </row>
        <row r="4631">
          <cell r="L4631">
            <v>0.5</v>
          </cell>
        </row>
        <row r="4632">
          <cell r="J4632">
            <v>0.25</v>
          </cell>
        </row>
        <row r="4633">
          <cell r="M4633">
            <v>0.75</v>
          </cell>
        </row>
        <row r="4634">
          <cell r="J4634">
            <v>0.5</v>
          </cell>
        </row>
        <row r="4635">
          <cell r="N4635">
            <v>0.75</v>
          </cell>
        </row>
        <row r="4636">
          <cell r="J4636">
            <v>0.5</v>
          </cell>
        </row>
        <row r="4637">
          <cell r="P4637">
            <v>0.5</v>
          </cell>
        </row>
        <row r="4638">
          <cell r="M4638">
            <v>0.5</v>
          </cell>
        </row>
        <row r="4639">
          <cell r="P4639">
            <v>0.5</v>
          </cell>
        </row>
        <row r="4640">
          <cell r="L4640">
            <v>1.25</v>
          </cell>
        </row>
        <row r="4641">
          <cell r="N4641">
            <v>0.75</v>
          </cell>
        </row>
        <row r="4642">
          <cell r="R4642">
            <v>0.5</v>
          </cell>
        </row>
        <row r="4643">
          <cell r="J4643">
            <v>0.5</v>
          </cell>
        </row>
        <row r="4644">
          <cell r="N4644">
            <v>0.5</v>
          </cell>
        </row>
        <row r="4645">
          <cell r="I4645">
            <v>0.5</v>
          </cell>
        </row>
        <row r="4646">
          <cell r="Q4646">
            <v>0.75</v>
          </cell>
        </row>
        <row r="4647">
          <cell r="H4647">
            <v>0.25</v>
          </cell>
        </row>
        <row r="4648">
          <cell r="K4648">
            <v>0.75</v>
          </cell>
        </row>
        <row r="4649">
          <cell r="O4649">
            <v>1</v>
          </cell>
        </row>
        <row r="4650">
          <cell r="N4650">
            <v>0.5</v>
          </cell>
        </row>
        <row r="4651">
          <cell r="Q4651">
            <v>0.5</v>
          </cell>
        </row>
        <row r="4652">
          <cell r="J4652">
            <v>0.5</v>
          </cell>
        </row>
        <row r="4653">
          <cell r="M4653">
            <v>0.75</v>
          </cell>
        </row>
        <row r="4654">
          <cell r="J4654">
            <v>0.5</v>
          </cell>
        </row>
        <row r="4655">
          <cell r="N4655">
            <v>0.75</v>
          </cell>
        </row>
        <row r="4656">
          <cell r="J4656">
            <v>0.25</v>
          </cell>
        </row>
        <row r="4657">
          <cell r="M4657">
            <v>0.75</v>
          </cell>
        </row>
        <row r="4658">
          <cell r="Q4658">
            <v>0.5</v>
          </cell>
        </row>
        <row r="4659">
          <cell r="K4659">
            <v>0.5</v>
          </cell>
        </row>
        <row r="4660">
          <cell r="I4660">
            <v>0.25</v>
          </cell>
        </row>
        <row r="4661">
          <cell r="M4661">
            <v>0.5</v>
          </cell>
        </row>
        <row r="4662">
          <cell r="P4662">
            <v>0.25</v>
          </cell>
        </row>
        <row r="4663">
          <cell r="M4663">
            <v>0.75</v>
          </cell>
        </row>
        <row r="4664">
          <cell r="P4664">
            <v>0.25</v>
          </cell>
        </row>
        <row r="4665">
          <cell r="H4665">
            <v>0.5</v>
          </cell>
        </row>
        <row r="4666">
          <cell r="L4666">
            <v>0.5</v>
          </cell>
        </row>
        <row r="4667">
          <cell r="M4667">
            <v>0.5</v>
          </cell>
        </row>
        <row r="4668">
          <cell r="P4668">
            <v>0.75</v>
          </cell>
        </row>
        <row r="4669">
          <cell r="O4669">
            <v>0.5</v>
          </cell>
        </row>
        <row r="4670">
          <cell r="L4670">
            <v>0.75</v>
          </cell>
        </row>
        <row r="4671">
          <cell r="M4671">
            <v>0.5</v>
          </cell>
        </row>
        <row r="4672">
          <cell r="P4672">
            <v>0.5</v>
          </cell>
        </row>
        <row r="4673">
          <cell r="I4673">
            <v>0.25</v>
          </cell>
        </row>
        <row r="4674">
          <cell r="L4674">
            <v>0.75</v>
          </cell>
        </row>
        <row r="4675">
          <cell r="R4675">
            <v>0.25</v>
          </cell>
        </row>
        <row r="4676">
          <cell r="J4676">
            <v>0.5</v>
          </cell>
        </row>
        <row r="4677">
          <cell r="M4677">
            <v>0.5</v>
          </cell>
        </row>
        <row r="4678">
          <cell r="M4678">
            <v>1.25</v>
          </cell>
        </row>
        <row r="4679">
          <cell r="J4679">
            <v>0.25</v>
          </cell>
        </row>
        <row r="4680">
          <cell r="M4680">
            <v>0.5</v>
          </cell>
        </row>
        <row r="4681">
          <cell r="Q4681">
            <v>0.25</v>
          </cell>
        </row>
        <row r="4682">
          <cell r="H4682">
            <v>0.5</v>
          </cell>
        </row>
        <row r="4683">
          <cell r="M4683">
            <v>0.75</v>
          </cell>
        </row>
        <row r="4684">
          <cell r="M4684">
            <v>1.25</v>
          </cell>
        </row>
        <row r="4685">
          <cell r="H4685">
            <v>0.5</v>
          </cell>
        </row>
        <row r="4686">
          <cell r="N4686">
            <v>0.5</v>
          </cell>
        </row>
        <row r="4687">
          <cell r="N4687">
            <v>0.75</v>
          </cell>
        </row>
        <row r="4688">
          <cell r="R4688">
            <v>0.25</v>
          </cell>
        </row>
        <row r="4689">
          <cell r="K4689">
            <v>0.5</v>
          </cell>
        </row>
        <row r="4690">
          <cell r="Q4690">
            <v>0.75</v>
          </cell>
        </row>
        <row r="4691">
          <cell r="L4691">
            <v>0.5</v>
          </cell>
        </row>
        <row r="4692">
          <cell r="P4692">
            <v>0.5</v>
          </cell>
        </row>
        <row r="4693">
          <cell r="M4693">
            <v>0.75</v>
          </cell>
        </row>
        <row r="4694">
          <cell r="P4694">
            <v>0.5</v>
          </cell>
        </row>
        <row r="4695">
          <cell r="N4695">
            <v>1.25</v>
          </cell>
        </row>
        <row r="4696">
          <cell r="H4696">
            <v>0.5</v>
          </cell>
        </row>
        <row r="4697">
          <cell r="N4697">
            <v>0.5</v>
          </cell>
        </row>
        <row r="4698">
          <cell r="H4698">
            <v>0.75</v>
          </cell>
        </row>
        <row r="4699">
          <cell r="L4699">
            <v>0.5</v>
          </cell>
        </row>
        <row r="4700">
          <cell r="J4700">
            <v>0.25</v>
          </cell>
        </row>
        <row r="4701">
          <cell r="M4701">
            <v>0.5</v>
          </cell>
        </row>
        <row r="4702">
          <cell r="Q4702">
            <v>0.25</v>
          </cell>
        </row>
        <row r="4703">
          <cell r="J4703">
            <v>0.5</v>
          </cell>
        </row>
        <row r="4704">
          <cell r="O4704">
            <v>0.75</v>
          </cell>
        </row>
        <row r="4705">
          <cell r="M4705">
            <v>0.5</v>
          </cell>
        </row>
        <row r="4706">
          <cell r="P4706">
            <v>0.5</v>
          </cell>
        </row>
        <row r="4707">
          <cell r="M4707">
            <v>0.5</v>
          </cell>
        </row>
        <row r="4708">
          <cell r="P4708">
            <v>0.5</v>
          </cell>
        </row>
        <row r="4709">
          <cell r="I4709">
            <v>1</v>
          </cell>
        </row>
        <row r="4710">
          <cell r="I4710">
            <v>0.5</v>
          </cell>
        </row>
        <row r="4711">
          <cell r="O4711">
            <v>0.5</v>
          </cell>
        </row>
        <row r="4712">
          <cell r="L4712">
            <v>0.5</v>
          </cell>
        </row>
        <row r="4713">
          <cell r="P4713">
            <v>0.5</v>
          </cell>
        </row>
        <row r="4714">
          <cell r="P4714">
            <v>0.5</v>
          </cell>
        </row>
        <row r="4715">
          <cell r="N4715">
            <v>0.75</v>
          </cell>
        </row>
        <row r="4716">
          <cell r="I4716">
            <v>0.5</v>
          </cell>
        </row>
        <row r="4717">
          <cell r="N4717">
            <v>0.5</v>
          </cell>
        </row>
        <row r="4718">
          <cell r="N4718">
            <v>0.75</v>
          </cell>
        </row>
        <row r="4720">
          <cell r="I4720">
            <v>0.5</v>
          </cell>
        </row>
        <row r="4721">
          <cell r="O4721">
            <v>0.5</v>
          </cell>
        </row>
        <row r="4722">
          <cell r="I4722">
            <v>0.75</v>
          </cell>
        </row>
        <row r="4723">
          <cell r="M4723">
            <v>0.5</v>
          </cell>
        </row>
        <row r="4724">
          <cell r="H4724">
            <v>0.5</v>
          </cell>
        </row>
        <row r="4725">
          <cell r="M4725">
            <v>0.5</v>
          </cell>
        </row>
        <row r="4726">
          <cell r="P4726">
            <v>1.25</v>
          </cell>
        </row>
        <row r="4727">
          <cell r="M4727">
            <v>0.75</v>
          </cell>
        </row>
        <row r="4728">
          <cell r="R4728">
            <v>0.5</v>
          </cell>
        </row>
        <row r="4729">
          <cell r="I4729">
            <v>0.25</v>
          </cell>
        </row>
        <row r="4730">
          <cell r="M4730">
            <v>0.5</v>
          </cell>
        </row>
        <row r="4731">
          <cell r="R4731">
            <v>0.25</v>
          </cell>
        </row>
        <row r="4732">
          <cell r="K4732">
            <v>0.25</v>
          </cell>
        </row>
        <row r="4733">
          <cell r="P4733">
            <v>0.75</v>
          </cell>
        </row>
        <row r="4734">
          <cell r="H4734">
            <v>0.5</v>
          </cell>
        </row>
        <row r="4735">
          <cell r="L4735">
            <v>0.75</v>
          </cell>
        </row>
        <row r="4736">
          <cell r="I4736">
            <v>0.5</v>
          </cell>
        </row>
        <row r="4737">
          <cell r="M4737">
            <v>0.5</v>
          </cell>
        </row>
        <row r="4738">
          <cell r="G4738">
            <v>0.75</v>
          </cell>
        </row>
        <row r="4739">
          <cell r="P4739">
            <v>0.5</v>
          </cell>
        </row>
        <row r="4740">
          <cell r="O4740">
            <v>0.75</v>
          </cell>
        </row>
        <row r="4741">
          <cell r="R4741">
            <v>0.5</v>
          </cell>
        </row>
        <row r="4742">
          <cell r="G4742">
            <v>0.25</v>
          </cell>
        </row>
        <row r="4743">
          <cell r="N4743">
            <v>0.75</v>
          </cell>
        </row>
        <row r="4744">
          <cell r="Q4744">
            <v>0.25</v>
          </cell>
        </row>
        <row r="4745">
          <cell r="L4745">
            <v>0.5</v>
          </cell>
        </row>
        <row r="4746">
          <cell r="P4746">
            <v>0.5</v>
          </cell>
        </row>
        <row r="4747">
          <cell r="L4747">
            <v>0.5</v>
          </cell>
        </row>
        <row r="4748">
          <cell r="P4748">
            <v>0.5</v>
          </cell>
        </row>
        <row r="4749">
          <cell r="H4749">
            <v>0.5</v>
          </cell>
        </row>
        <row r="4750">
          <cell r="M4750">
            <v>0.25</v>
          </cell>
        </row>
        <row r="4751">
          <cell r="R4751">
            <v>0.25</v>
          </cell>
        </row>
        <row r="4752">
          <cell r="J4752">
            <v>0.75</v>
          </cell>
        </row>
        <row r="4753">
          <cell r="M4753">
            <v>0.25</v>
          </cell>
        </row>
        <row r="4754">
          <cell r="M4754">
            <v>0.5</v>
          </cell>
        </row>
        <row r="4755">
          <cell r="P4755">
            <v>0.5</v>
          </cell>
        </row>
        <row r="4756">
          <cell r="J4756">
            <v>0.5</v>
          </cell>
        </row>
        <row r="4757">
          <cell r="N4757">
            <v>0.75</v>
          </cell>
        </row>
        <row r="4758">
          <cell r="J4758">
            <v>0.75</v>
          </cell>
        </row>
        <row r="4759">
          <cell r="O4759">
            <v>0.5</v>
          </cell>
        </row>
        <row r="4760">
          <cell r="J4760">
            <v>0.5</v>
          </cell>
        </row>
        <row r="4761">
          <cell r="N4761">
            <v>0.5</v>
          </cell>
        </row>
        <row r="4762">
          <cell r="J4762">
            <v>0.25</v>
          </cell>
        </row>
        <row r="4763">
          <cell r="N4763">
            <v>0.5</v>
          </cell>
        </row>
        <row r="4764">
          <cell r="P4764">
            <v>0.25</v>
          </cell>
        </row>
        <row r="4765">
          <cell r="J4765">
            <v>0.5</v>
          </cell>
        </row>
        <row r="4766">
          <cell r="M4766">
            <v>0.5</v>
          </cell>
        </row>
        <row r="4767">
          <cell r="M4767">
            <v>0.75</v>
          </cell>
        </row>
        <row r="4768">
          <cell r="R4768">
            <v>0.5</v>
          </cell>
        </row>
        <row r="4769">
          <cell r="L4769">
            <v>0.75</v>
          </cell>
        </row>
        <row r="4770">
          <cell r="R4770">
            <v>0.5</v>
          </cell>
        </row>
        <row r="4771">
          <cell r="I4771">
            <v>0.5</v>
          </cell>
        </row>
        <row r="4772">
          <cell r="M4772">
            <v>0.5</v>
          </cell>
        </row>
        <row r="4773">
          <cell r="Q4773">
            <v>0.25</v>
          </cell>
        </row>
        <row r="4774">
          <cell r="J4774">
            <v>1.25</v>
          </cell>
        </row>
        <row r="4775">
          <cell r="J4775">
            <v>0.5</v>
          </cell>
        </row>
        <row r="4776">
          <cell r="M4776">
            <v>0.5</v>
          </cell>
        </row>
        <row r="4777">
          <cell r="J4777">
            <v>0.5</v>
          </cell>
        </row>
        <row r="4778">
          <cell r="O4778">
            <v>0.5</v>
          </cell>
        </row>
        <row r="4779">
          <cell r="N4779">
            <v>1</v>
          </cell>
        </row>
        <row r="4780">
          <cell r="J4780">
            <v>0.5</v>
          </cell>
        </row>
        <row r="4781">
          <cell r="Q4781">
            <v>0.5</v>
          </cell>
        </row>
        <row r="4782">
          <cell r="J4782">
            <v>1</v>
          </cell>
        </row>
        <row r="4783">
          <cell r="N4783">
            <v>0.5</v>
          </cell>
        </row>
        <row r="4784">
          <cell r="R4784">
            <v>0.5</v>
          </cell>
        </row>
        <row r="4785">
          <cell r="L4785">
            <v>0.5</v>
          </cell>
        </row>
        <row r="4786">
          <cell r="Q4786">
            <v>0.5</v>
          </cell>
        </row>
        <row r="4787">
          <cell r="H4787">
            <v>0.5</v>
          </cell>
        </row>
        <row r="4788">
          <cell r="M4788">
            <v>0.5</v>
          </cell>
        </row>
        <row r="4789">
          <cell r="O4789">
            <v>1</v>
          </cell>
        </row>
        <row r="4790">
          <cell r="N4790">
            <v>1</v>
          </cell>
        </row>
        <row r="4791">
          <cell r="G4791" t="str">
            <v xml:space="preserve"> </v>
          </cell>
        </row>
        <row r="4792">
          <cell r="M4792">
            <v>0.5</v>
          </cell>
        </row>
        <row r="4793">
          <cell r="H4793">
            <v>0.5</v>
          </cell>
        </row>
        <row r="4794">
          <cell r="L4794">
            <v>0.5</v>
          </cell>
        </row>
        <row r="4795">
          <cell r="N4795">
            <v>0.5</v>
          </cell>
        </row>
        <row r="4796">
          <cell r="P4796">
            <v>0.5</v>
          </cell>
        </row>
        <row r="4797">
          <cell r="L4797">
            <v>0.5</v>
          </cell>
        </row>
        <row r="4798">
          <cell r="P4798">
            <v>0.5</v>
          </cell>
        </row>
        <row r="4799">
          <cell r="J4799">
            <v>0.5</v>
          </cell>
        </row>
        <row r="4800">
          <cell r="M4800">
            <v>0.5</v>
          </cell>
        </row>
        <row r="4801">
          <cell r="M4801">
            <v>0.5</v>
          </cell>
        </row>
        <row r="4802">
          <cell r="P4802">
            <v>0.5</v>
          </cell>
        </row>
        <row r="4803">
          <cell r="J4803">
            <v>0.5</v>
          </cell>
        </row>
        <row r="4804">
          <cell r="P4804">
            <v>0.5</v>
          </cell>
        </row>
        <row r="4805">
          <cell r="M4805">
            <v>0.75</v>
          </cell>
        </row>
        <row r="4806">
          <cell r="P4806">
            <v>0.25</v>
          </cell>
        </row>
        <row r="4807">
          <cell r="I4807">
            <v>0.25</v>
          </cell>
        </row>
        <row r="4808">
          <cell r="M4808">
            <v>0.5</v>
          </cell>
        </row>
        <row r="4809">
          <cell r="P4809">
            <v>0.25</v>
          </cell>
        </row>
        <row r="4810">
          <cell r="G4810">
            <v>0.5</v>
          </cell>
        </row>
        <row r="4811">
          <cell r="L4811">
            <v>0.5</v>
          </cell>
        </row>
        <row r="4812">
          <cell r="L4812">
            <v>0.5</v>
          </cell>
        </row>
        <row r="4813">
          <cell r="P4813">
            <v>0.5</v>
          </cell>
        </row>
        <row r="4814">
          <cell r="J4814">
            <v>0.5</v>
          </cell>
        </row>
        <row r="4815">
          <cell r="N4815">
            <v>0.5</v>
          </cell>
        </row>
        <row r="4816">
          <cell r="M4816">
            <v>0.5</v>
          </cell>
        </row>
        <row r="4817">
          <cell r="P4817">
            <v>0.5</v>
          </cell>
        </row>
        <row r="4818">
          <cell r="N4818">
            <v>0.5</v>
          </cell>
        </row>
        <row r="4819">
          <cell r="Q4819">
            <v>0.5</v>
          </cell>
        </row>
        <row r="4820">
          <cell r="H4820">
            <v>0.5</v>
          </cell>
        </row>
        <row r="4821">
          <cell r="O4821">
            <v>0.5</v>
          </cell>
        </row>
        <row r="4822">
          <cell r="H4822">
            <v>0.5</v>
          </cell>
        </row>
        <row r="4823">
          <cell r="K4823">
            <v>0.5</v>
          </cell>
        </row>
        <row r="4824">
          <cell r="M4824">
            <v>0.5</v>
          </cell>
        </row>
        <row r="4825">
          <cell r="P4825">
            <v>0.5</v>
          </cell>
        </row>
        <row r="4826">
          <cell r="M4826">
            <v>0.5</v>
          </cell>
        </row>
        <row r="4827">
          <cell r="P4827">
            <v>0.5</v>
          </cell>
        </row>
        <row r="4828">
          <cell r="I4828">
            <v>0.5</v>
          </cell>
        </row>
        <row r="4829">
          <cell r="L4829">
            <v>0.5</v>
          </cell>
        </row>
        <row r="4830">
          <cell r="L4830">
            <v>0.5</v>
          </cell>
        </row>
        <row r="4831">
          <cell r="P4831">
            <v>0.5</v>
          </cell>
        </row>
        <row r="4832">
          <cell r="L4832">
            <v>0.5</v>
          </cell>
        </row>
        <row r="4833">
          <cell r="P4833">
            <v>0.5</v>
          </cell>
        </row>
        <row r="4834">
          <cell r="M4834">
            <v>0.5</v>
          </cell>
        </row>
        <row r="4835">
          <cell r="Q4835">
            <v>0.5</v>
          </cell>
        </row>
        <row r="4836">
          <cell r="I4836">
            <v>0.25</v>
          </cell>
        </row>
        <row r="4837">
          <cell r="M4837">
            <v>0.75</v>
          </cell>
        </row>
        <row r="4838">
          <cell r="J4838">
            <v>0.75</v>
          </cell>
        </row>
        <row r="4839">
          <cell r="Q4839">
            <v>0.25</v>
          </cell>
        </row>
        <row r="4842">
          <cell r="J4842">
            <v>0.5</v>
          </cell>
        </row>
        <row r="4843">
          <cell r="K4843">
            <v>0.25</v>
          </cell>
        </row>
        <row r="4844">
          <cell r="P4844">
            <v>0.25</v>
          </cell>
        </row>
        <row r="4845">
          <cell r="I4845">
            <v>0.5</v>
          </cell>
        </row>
        <row r="4846">
          <cell r="N4846">
            <v>0.5</v>
          </cell>
        </row>
        <row r="4847">
          <cell r="J4847">
            <v>0.25</v>
          </cell>
        </row>
        <row r="4848">
          <cell r="L4848">
            <v>0.25</v>
          </cell>
        </row>
        <row r="4849">
          <cell r="N4849">
            <v>0.5</v>
          </cell>
        </row>
        <row r="4850">
          <cell r="H4850">
            <v>0.25</v>
          </cell>
        </row>
        <row r="4851">
          <cell r="L4851">
            <v>0.5</v>
          </cell>
        </row>
        <row r="4852">
          <cell r="Q4852">
            <v>0.25</v>
          </cell>
        </row>
        <row r="4853">
          <cell r="M4853">
            <v>0.5</v>
          </cell>
        </row>
        <row r="4854">
          <cell r="P4854">
            <v>0.5</v>
          </cell>
        </row>
        <row r="4855">
          <cell r="M4855">
            <v>0.5</v>
          </cell>
        </row>
        <row r="4856">
          <cell r="Q4856">
            <v>0.5</v>
          </cell>
        </row>
        <row r="4857">
          <cell r="I4857">
            <v>0.25</v>
          </cell>
        </row>
        <row r="4858">
          <cell r="K4858">
            <v>0.25</v>
          </cell>
        </row>
        <row r="4859">
          <cell r="N4859">
            <v>0.5</v>
          </cell>
        </row>
        <row r="4860">
          <cell r="K4860">
            <v>0.5</v>
          </cell>
        </row>
        <row r="4861">
          <cell r="M4861">
            <v>0.5</v>
          </cell>
        </row>
        <row r="4862">
          <cell r="H4862">
            <v>0.25</v>
          </cell>
        </row>
        <row r="4863">
          <cell r="P4863">
            <v>0.75</v>
          </cell>
        </row>
        <row r="4865">
          <cell r="L4865">
            <v>0.5</v>
          </cell>
        </row>
        <row r="4866">
          <cell r="N4866">
            <v>0.75</v>
          </cell>
        </row>
        <row r="4867">
          <cell r="R4867">
            <v>0.25</v>
          </cell>
        </row>
        <row r="4868">
          <cell r="I4868">
            <v>0.25</v>
          </cell>
        </row>
        <row r="4869">
          <cell r="M4869">
            <v>0.5</v>
          </cell>
        </row>
        <row r="4870">
          <cell r="P4870">
            <v>0.25</v>
          </cell>
        </row>
        <row r="4871">
          <cell r="J4871">
            <v>0.5</v>
          </cell>
        </row>
        <row r="4872">
          <cell r="M4872">
            <v>0.5</v>
          </cell>
        </row>
        <row r="4875">
          <cell r="L4875">
            <v>0.5</v>
          </cell>
        </row>
        <row r="4876">
          <cell r="P4876">
            <v>0.5</v>
          </cell>
        </row>
        <row r="4879">
          <cell r="L4879">
            <v>0.5</v>
          </cell>
        </row>
        <row r="4880">
          <cell r="R4880">
            <v>0.5</v>
          </cell>
        </row>
        <row r="4881">
          <cell r="K4881">
            <v>0.5</v>
          </cell>
        </row>
        <row r="4882">
          <cell r="N4882">
            <v>0.5</v>
          </cell>
        </row>
        <row r="4883">
          <cell r="L4883">
            <v>0.5</v>
          </cell>
        </row>
        <row r="4884">
          <cell r="O4884">
            <v>0.5</v>
          </cell>
        </row>
        <row r="4885">
          <cell r="K4885">
            <v>0.5</v>
          </cell>
        </row>
        <row r="4886">
          <cell r="O4886">
            <v>0.5</v>
          </cell>
        </row>
        <row r="4887">
          <cell r="K4887">
            <v>0.5</v>
          </cell>
        </row>
        <row r="4888">
          <cell r="N4888">
            <v>0.5</v>
          </cell>
        </row>
        <row r="4889">
          <cell r="M4889">
            <v>0.5</v>
          </cell>
        </row>
        <row r="4890">
          <cell r="P4890">
            <v>0.5</v>
          </cell>
        </row>
        <row r="4891">
          <cell r="N4891">
            <v>0.5</v>
          </cell>
        </row>
        <row r="4892">
          <cell r="Q4892">
            <v>0.5</v>
          </cell>
        </row>
        <row r="4893">
          <cell r="J4893">
            <v>0.5</v>
          </cell>
        </row>
        <row r="4894">
          <cell r="O4894">
            <v>0.5</v>
          </cell>
        </row>
        <row r="4895">
          <cell r="G4895">
            <v>0.25</v>
          </cell>
        </row>
        <row r="4896">
          <cell r="N4896">
            <v>0.5</v>
          </cell>
        </row>
        <row r="4897">
          <cell r="R4897">
            <v>0.25</v>
          </cell>
        </row>
        <row r="4898">
          <cell r="L4898">
            <v>0.5</v>
          </cell>
        </row>
        <row r="4899">
          <cell r="N4899">
            <v>0.5</v>
          </cell>
        </row>
        <row r="4900">
          <cell r="I4900">
            <v>0.5</v>
          </cell>
        </row>
        <row r="4901">
          <cell r="M4901">
            <v>0.5</v>
          </cell>
        </row>
        <row r="4902">
          <cell r="I4902">
            <v>0.25</v>
          </cell>
        </row>
        <row r="4903">
          <cell r="M4903">
            <v>0.5</v>
          </cell>
        </row>
        <row r="4904">
          <cell r="P4904">
            <v>0.25</v>
          </cell>
        </row>
        <row r="4905">
          <cell r="N4905">
            <v>1</v>
          </cell>
        </row>
        <row r="4906">
          <cell r="J4906">
            <v>0.25</v>
          </cell>
        </row>
        <row r="4907">
          <cell r="M4907">
            <v>0.75</v>
          </cell>
        </row>
        <row r="4908">
          <cell r="J4908">
            <v>0.25</v>
          </cell>
        </row>
        <row r="4909">
          <cell r="N4909">
            <v>0.75</v>
          </cell>
        </row>
        <row r="4910">
          <cell r="O4910">
            <v>1</v>
          </cell>
        </row>
        <row r="4911">
          <cell r="P4911">
            <v>1</v>
          </cell>
        </row>
        <row r="4912">
          <cell r="L4912">
            <v>0.5</v>
          </cell>
        </row>
        <row r="4913">
          <cell r="P4913">
            <v>0.5</v>
          </cell>
        </row>
        <row r="4914">
          <cell r="L4914">
            <v>0.75</v>
          </cell>
        </row>
        <row r="4915">
          <cell r="H4915">
            <v>0.25</v>
          </cell>
        </row>
        <row r="4916">
          <cell r="N4916">
            <v>0.5</v>
          </cell>
        </row>
        <row r="4917">
          <cell r="G4917">
            <v>0.5</v>
          </cell>
        </row>
        <row r="4918">
          <cell r="K4918">
            <v>0.5</v>
          </cell>
        </row>
        <row r="4919">
          <cell r="O4919">
            <v>0.25</v>
          </cell>
        </row>
        <row r="4920">
          <cell r="O4920">
            <v>0.25</v>
          </cell>
        </row>
        <row r="4921">
          <cell r="K4921">
            <v>0.5</v>
          </cell>
        </row>
        <row r="4922">
          <cell r="N4922">
            <v>0.5</v>
          </cell>
        </row>
        <row r="4923">
          <cell r="I4923">
            <v>0.25</v>
          </cell>
        </row>
        <row r="4924">
          <cell r="M4924">
            <v>0.75</v>
          </cell>
        </row>
        <row r="4925">
          <cell r="L4925">
            <v>0.5</v>
          </cell>
        </row>
        <row r="4926">
          <cell r="O4926">
            <v>0.5</v>
          </cell>
        </row>
        <row r="4927">
          <cell r="H4927">
            <v>0.5</v>
          </cell>
        </row>
        <row r="4928">
          <cell r="R4928">
            <v>0.5</v>
          </cell>
        </row>
        <row r="4929">
          <cell r="K4929">
            <v>0.25</v>
          </cell>
        </row>
        <row r="4930">
          <cell r="M4930">
            <v>0.5</v>
          </cell>
        </row>
        <row r="4931">
          <cell r="Q4931">
            <v>0.25</v>
          </cell>
        </row>
        <row r="4932">
          <cell r="K4932">
            <v>0.25</v>
          </cell>
        </row>
        <row r="4933">
          <cell r="M4933">
            <v>0.5</v>
          </cell>
        </row>
        <row r="4934">
          <cell r="P4934">
            <v>0.25</v>
          </cell>
        </row>
        <row r="4935">
          <cell r="J4935">
            <v>0.75</v>
          </cell>
        </row>
        <row r="4936">
          <cell r="P4936">
            <v>0.5</v>
          </cell>
        </row>
        <row r="4937">
          <cell r="K4937">
            <v>0.5</v>
          </cell>
        </row>
        <row r="4938">
          <cell r="N4938">
            <v>0.75</v>
          </cell>
        </row>
        <row r="4939">
          <cell r="J4939">
            <v>0.25</v>
          </cell>
        </row>
        <row r="4940">
          <cell r="M4940">
            <v>0.75</v>
          </cell>
        </row>
        <row r="4941">
          <cell r="I4941">
            <v>0.75</v>
          </cell>
        </row>
        <row r="4942">
          <cell r="P4942">
            <v>0.5</v>
          </cell>
        </row>
        <row r="4943">
          <cell r="L4943">
            <v>0.5</v>
          </cell>
        </row>
        <row r="4944">
          <cell r="P4944">
            <v>0.75</v>
          </cell>
        </row>
        <row r="4945">
          <cell r="G4945">
            <v>0.75</v>
          </cell>
        </row>
        <row r="4946">
          <cell r="Q4946">
            <v>0.5</v>
          </cell>
        </row>
        <row r="4947">
          <cell r="K4947">
            <v>0.5</v>
          </cell>
        </row>
        <row r="4948">
          <cell r="P4948">
            <v>0.75</v>
          </cell>
        </row>
        <row r="4949">
          <cell r="L4949">
            <v>1.25</v>
          </cell>
        </row>
        <row r="4950">
          <cell r="J4950">
            <v>0.5</v>
          </cell>
        </row>
        <row r="4951">
          <cell r="N4951">
            <v>0.75</v>
          </cell>
        </row>
        <row r="4952">
          <cell r="K4952">
            <v>0.5</v>
          </cell>
        </row>
        <row r="4953">
          <cell r="Q4953">
            <v>0.75</v>
          </cell>
        </row>
        <row r="4954">
          <cell r="J4954">
            <v>0.5</v>
          </cell>
        </row>
        <row r="4955">
          <cell r="P4955">
            <v>0.5</v>
          </cell>
        </row>
        <row r="4956">
          <cell r="J4956">
            <v>0.75</v>
          </cell>
        </row>
        <row r="4957">
          <cell r="P4957">
            <v>0.5</v>
          </cell>
        </row>
        <row r="4958">
          <cell r="G4958">
            <v>0.5</v>
          </cell>
        </row>
        <row r="4959">
          <cell r="L4959">
            <v>0.5</v>
          </cell>
        </row>
        <row r="4960">
          <cell r="P4960">
            <v>0.25</v>
          </cell>
        </row>
        <row r="4961">
          <cell r="N4961">
            <v>1</v>
          </cell>
        </row>
        <row r="4962">
          <cell r="K4962">
            <v>0.5</v>
          </cell>
        </row>
        <row r="4963">
          <cell r="M4963">
            <v>0.75</v>
          </cell>
        </row>
        <row r="4964">
          <cell r="I4964">
            <v>0.75</v>
          </cell>
        </row>
        <row r="4965">
          <cell r="M4965">
            <v>0.5</v>
          </cell>
        </row>
        <row r="4966">
          <cell r="L4966">
            <v>0.5</v>
          </cell>
        </row>
        <row r="4967">
          <cell r="Q4967">
            <v>0.5</v>
          </cell>
        </row>
        <row r="4968">
          <cell r="L4968">
            <v>0.5</v>
          </cell>
        </row>
        <row r="4969">
          <cell r="N4969">
            <v>0.25</v>
          </cell>
        </row>
        <row r="4970">
          <cell r="Q4970">
            <v>0.25</v>
          </cell>
        </row>
        <row r="4971">
          <cell r="H4971">
            <v>0.5</v>
          </cell>
        </row>
        <row r="4972">
          <cell r="Q4972">
            <v>0.75</v>
          </cell>
        </row>
        <row r="4973">
          <cell r="H4973">
            <v>0.75</v>
          </cell>
        </row>
        <row r="4974">
          <cell r="K4974">
            <v>0.5</v>
          </cell>
        </row>
        <row r="4975">
          <cell r="Q4975">
            <v>1.25</v>
          </cell>
        </row>
        <row r="4976">
          <cell r="N4976">
            <v>1.25</v>
          </cell>
        </row>
        <row r="4977">
          <cell r="K4977">
            <v>0.5</v>
          </cell>
        </row>
        <row r="4978">
          <cell r="L4978">
            <v>0.75</v>
          </cell>
        </row>
        <row r="4979">
          <cell r="N4979">
            <v>0.75</v>
          </cell>
        </row>
        <row r="4980">
          <cell r="R4980">
            <v>0.25</v>
          </cell>
        </row>
        <row r="4981">
          <cell r="I4981">
            <v>0.5</v>
          </cell>
        </row>
        <row r="4982">
          <cell r="O4982">
            <v>0.75</v>
          </cell>
        </row>
        <row r="4983">
          <cell r="H4983">
            <v>0.75</v>
          </cell>
        </row>
        <row r="4984">
          <cell r="M4984">
            <v>0.5</v>
          </cell>
        </row>
        <row r="4985">
          <cell r="M4985">
            <v>1</v>
          </cell>
        </row>
        <row r="4986">
          <cell r="P4986">
            <v>0.25</v>
          </cell>
        </row>
        <row r="4987">
          <cell r="M4987">
            <v>1</v>
          </cell>
        </row>
        <row r="4988">
          <cell r="Q4988">
            <v>0.25</v>
          </cell>
        </row>
        <row r="4989">
          <cell r="L4989">
            <v>0.75</v>
          </cell>
        </row>
        <row r="4990">
          <cell r="P4990">
            <v>0.5</v>
          </cell>
        </row>
        <row r="4991">
          <cell r="K4991">
            <v>1</v>
          </cell>
        </row>
        <row r="4992">
          <cell r="P4992">
            <v>0.25</v>
          </cell>
        </row>
        <row r="4993">
          <cell r="O4993">
            <v>0.5</v>
          </cell>
        </row>
        <row r="4994">
          <cell r="I4994">
            <v>0.5</v>
          </cell>
        </row>
        <row r="4995">
          <cell r="N4995">
            <v>1</v>
          </cell>
        </row>
        <row r="4996">
          <cell r="P4996">
            <v>0.25</v>
          </cell>
        </row>
        <row r="4997">
          <cell r="L4997">
            <v>0.75</v>
          </cell>
        </row>
        <row r="4998">
          <cell r="R4998">
            <v>0.5</v>
          </cell>
        </row>
        <row r="4999">
          <cell r="L4999">
            <v>0.5</v>
          </cell>
        </row>
        <row r="5000">
          <cell r="P5000">
            <v>0.5</v>
          </cell>
        </row>
        <row r="5001">
          <cell r="Q5001">
            <v>1</v>
          </cell>
        </row>
        <row r="5002">
          <cell r="R5002">
            <v>0.25</v>
          </cell>
        </row>
        <row r="5003">
          <cell r="H5003">
            <v>0.5</v>
          </cell>
        </row>
        <row r="5004">
          <cell r="M5004">
            <v>0.5</v>
          </cell>
        </row>
        <row r="5005">
          <cell r="N5005">
            <v>1</v>
          </cell>
        </row>
        <row r="5006">
          <cell r="H5006">
            <v>1</v>
          </cell>
        </row>
        <row r="5007">
          <cell r="H5007">
            <v>0.25</v>
          </cell>
        </row>
        <row r="5008">
          <cell r="M5008">
            <v>0.75</v>
          </cell>
        </row>
        <row r="5009">
          <cell r="P5009">
            <v>0.5</v>
          </cell>
        </row>
        <row r="5010">
          <cell r="O5010">
            <v>1</v>
          </cell>
        </row>
        <row r="5011">
          <cell r="O5011">
            <v>0.25</v>
          </cell>
        </row>
        <row r="5012">
          <cell r="P5012">
            <v>1</v>
          </cell>
        </row>
        <row r="5013">
          <cell r="M5013">
            <v>0.75</v>
          </cell>
        </row>
        <row r="5014">
          <cell r="Q5014">
            <v>0.5</v>
          </cell>
        </row>
        <row r="5015">
          <cell r="Q5015">
            <v>1</v>
          </cell>
        </row>
        <row r="5016">
          <cell r="J5016">
            <v>1</v>
          </cell>
        </row>
        <row r="5017">
          <cell r="Q5017">
            <v>0.25</v>
          </cell>
        </row>
        <row r="5018">
          <cell r="N5018">
            <v>0.75</v>
          </cell>
        </row>
        <row r="5019">
          <cell r="H5019">
            <v>0.5</v>
          </cell>
        </row>
        <row r="5020">
          <cell r="N5020">
            <v>1</v>
          </cell>
        </row>
        <row r="5021">
          <cell r="G5021">
            <v>1</v>
          </cell>
        </row>
        <row r="5022">
          <cell r="L5022">
            <v>1</v>
          </cell>
        </row>
        <row r="5023">
          <cell r="P5023">
            <v>0.25</v>
          </cell>
        </row>
        <row r="5024">
          <cell r="M5024">
            <v>0.75</v>
          </cell>
        </row>
        <row r="5025">
          <cell r="Q5025">
            <v>0.5</v>
          </cell>
        </row>
        <row r="5026">
          <cell r="K5026">
            <v>0.5</v>
          </cell>
        </row>
        <row r="5027">
          <cell r="O5027">
            <v>0.5</v>
          </cell>
        </row>
        <row r="5028">
          <cell r="N5028">
            <v>1</v>
          </cell>
        </row>
        <row r="5029">
          <cell r="J5029">
            <v>0.25</v>
          </cell>
        </row>
        <row r="5030">
          <cell r="M5030">
            <v>1</v>
          </cell>
        </row>
        <row r="5031">
          <cell r="K5031">
            <v>0.75</v>
          </cell>
        </row>
        <row r="5032">
          <cell r="R5032">
            <v>0.5</v>
          </cell>
        </row>
        <row r="5033">
          <cell r="L5033">
            <v>0.75</v>
          </cell>
        </row>
        <row r="5034">
          <cell r="R5034">
            <v>0.5</v>
          </cell>
        </row>
        <row r="5035">
          <cell r="H5035">
            <v>0.5</v>
          </cell>
        </row>
        <row r="5036">
          <cell r="N5036">
            <v>0.5</v>
          </cell>
        </row>
        <row r="5037">
          <cell r="I5037">
            <v>0.5</v>
          </cell>
        </row>
        <row r="5038">
          <cell r="M5038">
            <v>0.5</v>
          </cell>
        </row>
        <row r="5039">
          <cell r="J5039">
            <v>0.5</v>
          </cell>
        </row>
        <row r="5040">
          <cell r="N5040">
            <v>0.5</v>
          </cell>
        </row>
        <row r="5041">
          <cell r="H5041">
            <v>0.25</v>
          </cell>
        </row>
        <row r="5042">
          <cell r="J5042">
            <v>0.25</v>
          </cell>
        </row>
        <row r="5043">
          <cell r="L5043">
            <v>0.5</v>
          </cell>
        </row>
        <row r="5044">
          <cell r="M5044">
            <v>0.5</v>
          </cell>
        </row>
        <row r="5045">
          <cell r="P5045">
            <v>0.5</v>
          </cell>
        </row>
        <row r="5046">
          <cell r="O5046">
            <v>0.75</v>
          </cell>
        </row>
        <row r="5047">
          <cell r="Q5047">
            <v>0.25</v>
          </cell>
        </row>
        <row r="5048">
          <cell r="R5048">
            <v>1</v>
          </cell>
        </row>
        <row r="5049">
          <cell r="K5049">
            <v>0.25</v>
          </cell>
        </row>
        <row r="5050">
          <cell r="O5050">
            <v>0.5</v>
          </cell>
        </row>
        <row r="5051">
          <cell r="Q5051">
            <v>0.25</v>
          </cell>
        </row>
        <row r="5052">
          <cell r="K5052">
            <v>0.25</v>
          </cell>
        </row>
        <row r="5053">
          <cell r="N5053">
            <v>0.75</v>
          </cell>
        </row>
        <row r="5054">
          <cell r="J5054">
            <v>0.25</v>
          </cell>
        </row>
        <row r="5055">
          <cell r="L5055">
            <v>0.25</v>
          </cell>
        </row>
        <row r="5056">
          <cell r="O5056">
            <v>0.5</v>
          </cell>
        </row>
        <row r="5057">
          <cell r="H5057">
            <v>1</v>
          </cell>
        </row>
        <row r="5058">
          <cell r="I5058">
            <v>0.25</v>
          </cell>
        </row>
        <row r="5059">
          <cell r="L5059">
            <v>0.5</v>
          </cell>
        </row>
        <row r="5060">
          <cell r="P5060">
            <v>0.25</v>
          </cell>
        </row>
        <row r="5061">
          <cell r="H5061">
            <v>0.25</v>
          </cell>
        </row>
        <row r="5062">
          <cell r="N5062">
            <v>0.5</v>
          </cell>
        </row>
        <row r="5063">
          <cell r="Q5063">
            <v>0.25</v>
          </cell>
        </row>
        <row r="5064">
          <cell r="I5064">
            <v>0.25</v>
          </cell>
        </row>
        <row r="5065">
          <cell r="M5065">
            <v>0.5</v>
          </cell>
        </row>
        <row r="5066">
          <cell r="P5066">
            <v>0.25</v>
          </cell>
        </row>
        <row r="5067">
          <cell r="R5067">
            <v>1</v>
          </cell>
        </row>
        <row r="5068">
          <cell r="L5068">
            <v>0.5</v>
          </cell>
        </row>
        <row r="5069">
          <cell r="N5069">
            <v>0.5</v>
          </cell>
        </row>
        <row r="5070">
          <cell r="N5070">
            <v>0.5</v>
          </cell>
        </row>
        <row r="5071">
          <cell r="P5071">
            <v>0.5</v>
          </cell>
        </row>
        <row r="5072">
          <cell r="K5072">
            <v>0.25</v>
          </cell>
        </row>
        <row r="5073">
          <cell r="M5073">
            <v>0.25</v>
          </cell>
        </row>
        <row r="5074">
          <cell r="O5074">
            <v>0.5</v>
          </cell>
        </row>
        <row r="5075">
          <cell r="M5075">
            <v>0.5</v>
          </cell>
        </row>
        <row r="5076">
          <cell r="Q5076">
            <v>0.5</v>
          </cell>
        </row>
        <row r="5077">
          <cell r="M5077">
            <v>0.5</v>
          </cell>
        </row>
        <row r="5078">
          <cell r="P5078">
            <v>0.5</v>
          </cell>
        </row>
        <row r="5079">
          <cell r="L5079">
            <v>0.5</v>
          </cell>
        </row>
        <row r="5080">
          <cell r="P5080">
            <v>0.5</v>
          </cell>
        </row>
        <row r="5081">
          <cell r="M5081">
            <v>0.5</v>
          </cell>
        </row>
        <row r="5082">
          <cell r="O5082">
            <v>0.5</v>
          </cell>
        </row>
        <row r="5083">
          <cell r="J5083">
            <v>0.5</v>
          </cell>
        </row>
        <row r="5084">
          <cell r="N5084">
            <v>0.5</v>
          </cell>
        </row>
        <row r="5085">
          <cell r="J5085">
            <v>0.25</v>
          </cell>
        </row>
        <row r="5086">
          <cell r="M5086">
            <v>0.25</v>
          </cell>
        </row>
        <row r="5087">
          <cell r="O5087">
            <v>0.5</v>
          </cell>
        </row>
        <row r="5088">
          <cell r="I5088">
            <v>0.5</v>
          </cell>
        </row>
        <row r="5089">
          <cell r="M5089">
            <v>0.5</v>
          </cell>
        </row>
        <row r="5090">
          <cell r="J5090">
            <v>0.5</v>
          </cell>
        </row>
        <row r="5091">
          <cell r="O5091">
            <v>0.5</v>
          </cell>
        </row>
        <row r="5092">
          <cell r="M5092">
            <v>0.5</v>
          </cell>
        </row>
        <row r="5093">
          <cell r="P5093">
            <v>0.5</v>
          </cell>
        </row>
        <row r="5094">
          <cell r="L5094">
            <v>0.5</v>
          </cell>
        </row>
        <row r="5095">
          <cell r="Q5095">
            <v>0.5</v>
          </cell>
        </row>
        <row r="5096">
          <cell r="G5096">
            <v>1</v>
          </cell>
        </row>
        <row r="5097">
          <cell r="M5097">
            <v>0.5</v>
          </cell>
        </row>
        <row r="5098">
          <cell r="O5098">
            <v>0.5</v>
          </cell>
        </row>
        <row r="5099">
          <cell r="H5099">
            <v>0.25</v>
          </cell>
        </row>
        <row r="5100">
          <cell r="N5100">
            <v>0.5</v>
          </cell>
        </row>
        <row r="5101">
          <cell r="Q5101">
            <v>0.25</v>
          </cell>
        </row>
        <row r="5102">
          <cell r="H5102">
            <v>0.25</v>
          </cell>
        </row>
        <row r="5103">
          <cell r="I5103">
            <v>0.5</v>
          </cell>
        </row>
        <row r="5104">
          <cell r="J5104">
            <v>0.25</v>
          </cell>
        </row>
        <row r="5105">
          <cell r="J5105">
            <v>0.25</v>
          </cell>
        </row>
        <row r="5106">
          <cell r="N5106">
            <v>0.5</v>
          </cell>
        </row>
        <row r="5107">
          <cell r="P5107">
            <v>0.25</v>
          </cell>
        </row>
        <row r="5108">
          <cell r="M5108">
            <v>1</v>
          </cell>
        </row>
        <row r="5109">
          <cell r="H5109">
            <v>0.25</v>
          </cell>
        </row>
        <row r="5110">
          <cell r="J5110">
            <v>0.25</v>
          </cell>
        </row>
        <row r="5111">
          <cell r="M5111">
            <v>0.5</v>
          </cell>
        </row>
        <row r="5112">
          <cell r="M5112">
            <v>0.75</v>
          </cell>
        </row>
        <row r="5113">
          <cell r="O5113">
            <v>0.25</v>
          </cell>
        </row>
        <row r="5114">
          <cell r="J5114">
            <v>0.5</v>
          </cell>
        </row>
        <row r="5115">
          <cell r="N5115">
            <v>0.5</v>
          </cell>
        </row>
        <row r="5116">
          <cell r="M5116">
            <v>0.5</v>
          </cell>
        </row>
        <row r="5117">
          <cell r="P5117">
            <v>0.5</v>
          </cell>
        </row>
        <row r="5118">
          <cell r="M5118">
            <v>0.5</v>
          </cell>
        </row>
        <row r="5119">
          <cell r="P5119">
            <v>0.5</v>
          </cell>
        </row>
        <row r="5120">
          <cell r="N5120">
            <v>0.75</v>
          </cell>
        </row>
        <row r="5121">
          <cell r="Q5121">
            <v>0.25</v>
          </cell>
        </row>
        <row r="5122">
          <cell r="J5122">
            <v>0.5</v>
          </cell>
        </row>
        <row r="5123">
          <cell r="N5123">
            <v>0.5</v>
          </cell>
        </row>
        <row r="5124">
          <cell r="N5124">
            <v>1</v>
          </cell>
        </row>
        <row r="5125">
          <cell r="J5125">
            <v>0.5</v>
          </cell>
        </row>
        <row r="5126">
          <cell r="M5126">
            <v>0.5</v>
          </cell>
        </row>
        <row r="5127">
          <cell r="J5127">
            <v>0.5</v>
          </cell>
        </row>
        <row r="5128">
          <cell r="M5128">
            <v>0.5</v>
          </cell>
        </row>
        <row r="5129">
          <cell r="K5129">
            <v>0.5</v>
          </cell>
        </row>
        <row r="5130">
          <cell r="O5130">
            <v>0.5</v>
          </cell>
        </row>
        <row r="5131">
          <cell r="H5131">
            <v>0.5</v>
          </cell>
        </row>
        <row r="5132">
          <cell r="O5132">
            <v>0.5</v>
          </cell>
        </row>
        <row r="5133">
          <cell r="J5133">
            <v>0.5</v>
          </cell>
        </row>
        <row r="5134">
          <cell r="P5134">
            <v>0.5</v>
          </cell>
        </row>
        <row r="5135">
          <cell r="H5135">
            <v>0.5</v>
          </cell>
        </row>
        <row r="5136">
          <cell r="M5136">
            <v>0.5</v>
          </cell>
        </row>
        <row r="5137">
          <cell r="L5137">
            <v>0.5</v>
          </cell>
        </row>
        <row r="5138">
          <cell r="Q5138">
            <v>0.5</v>
          </cell>
        </row>
        <row r="5139">
          <cell r="J5139">
            <v>0.5</v>
          </cell>
        </row>
        <row r="5140">
          <cell r="M5140">
            <v>0.5</v>
          </cell>
        </row>
        <row r="5141">
          <cell r="I5141">
            <v>0.5</v>
          </cell>
        </row>
        <row r="5142">
          <cell r="N5142">
            <v>0.5</v>
          </cell>
        </row>
        <row r="5143">
          <cell r="H5143">
            <v>0.75</v>
          </cell>
        </row>
        <row r="5144">
          <cell r="K5144">
            <v>0.25</v>
          </cell>
        </row>
        <row r="5145">
          <cell r="L5145">
            <v>0.5</v>
          </cell>
        </row>
        <row r="5146">
          <cell r="P5146">
            <v>0.5</v>
          </cell>
        </row>
        <row r="5147">
          <cell r="M5147">
            <v>0.5</v>
          </cell>
        </row>
        <row r="5148">
          <cell r="J5148">
            <v>0.5</v>
          </cell>
        </row>
        <row r="5149">
          <cell r="L5149">
            <v>0.5</v>
          </cell>
        </row>
        <row r="5150">
          <cell r="P5150">
            <v>0.5</v>
          </cell>
        </row>
        <row r="5151">
          <cell r="L5151">
            <v>0.5</v>
          </cell>
        </row>
        <row r="5152">
          <cell r="P5152">
            <v>0.5</v>
          </cell>
        </row>
        <row r="5153">
          <cell r="M5153">
            <v>0.5</v>
          </cell>
        </row>
        <row r="5154">
          <cell r="P5154">
            <v>0.5</v>
          </cell>
        </row>
        <row r="5155">
          <cell r="J5155">
            <v>0.5</v>
          </cell>
        </row>
        <row r="5156">
          <cell r="O5156">
            <v>0.5</v>
          </cell>
        </row>
        <row r="5157">
          <cell r="L5157">
            <v>0.5</v>
          </cell>
        </row>
        <row r="5158">
          <cell r="P5158">
            <v>0.5</v>
          </cell>
        </row>
        <row r="5159">
          <cell r="J5159">
            <v>0.5</v>
          </cell>
        </row>
        <row r="5160">
          <cell r="M5160">
            <v>0.5</v>
          </cell>
        </row>
        <row r="5161">
          <cell r="P5161">
            <v>1</v>
          </cell>
        </row>
        <row r="5162">
          <cell r="G5162">
            <v>0.5</v>
          </cell>
        </row>
        <row r="5163">
          <cell r="K5163">
            <v>0.5</v>
          </cell>
        </row>
        <row r="5164">
          <cell r="Q5164">
            <v>0.5</v>
          </cell>
        </row>
        <row r="5165">
          <cell r="L5165">
            <v>0.5</v>
          </cell>
        </row>
        <row r="5166">
          <cell r="H5166">
            <v>0.5</v>
          </cell>
        </row>
        <row r="5167">
          <cell r="N5167">
            <v>0.5</v>
          </cell>
        </row>
        <row r="5168">
          <cell r="K5168">
            <v>0.5</v>
          </cell>
        </row>
        <row r="5169">
          <cell r="M5169">
            <v>0.5</v>
          </cell>
        </row>
        <row r="5170">
          <cell r="I5170">
            <v>0.5</v>
          </cell>
        </row>
        <row r="5171">
          <cell r="N5171">
            <v>1</v>
          </cell>
        </row>
        <row r="5172">
          <cell r="O5172">
            <v>1</v>
          </cell>
        </row>
        <row r="5173">
          <cell r="N5173">
            <v>0.5</v>
          </cell>
        </row>
        <row r="5174">
          <cell r="Q5174">
            <v>0.5</v>
          </cell>
        </row>
        <row r="5175">
          <cell r="G5175">
            <v>0.5</v>
          </cell>
        </row>
        <row r="5176">
          <cell r="N5176">
            <v>0.5</v>
          </cell>
        </row>
        <row r="5177">
          <cell r="M5177">
            <v>0.5</v>
          </cell>
        </row>
        <row r="5178">
          <cell r="R5178">
            <v>0.5</v>
          </cell>
        </row>
        <row r="5179">
          <cell r="J5179">
            <v>1</v>
          </cell>
        </row>
        <row r="5180">
          <cell r="L5180">
            <v>1</v>
          </cell>
        </row>
        <row r="5181">
          <cell r="M5181">
            <v>0.5</v>
          </cell>
        </row>
        <row r="5182">
          <cell r="J5182">
            <v>0.5</v>
          </cell>
        </row>
        <row r="5183">
          <cell r="L5183">
            <v>0.5</v>
          </cell>
        </row>
        <row r="5184">
          <cell r="H5184">
            <v>0.5</v>
          </cell>
        </row>
        <row r="5185">
          <cell r="N5185">
            <v>0.5</v>
          </cell>
        </row>
        <row r="5186">
          <cell r="G5186">
            <v>0.5</v>
          </cell>
        </row>
        <row r="5187">
          <cell r="M5187">
            <v>0.5</v>
          </cell>
        </row>
        <row r="5188">
          <cell r="K5188">
            <v>0.5</v>
          </cell>
        </row>
        <row r="5189">
          <cell r="O5189">
            <v>0.5</v>
          </cell>
        </row>
        <row r="5190">
          <cell r="J5190">
            <v>1</v>
          </cell>
        </row>
        <row r="5191">
          <cell r="P5191">
            <v>1</v>
          </cell>
        </row>
        <row r="5192">
          <cell r="J5192">
            <v>0.5</v>
          </cell>
        </row>
        <row r="5193">
          <cell r="M5193">
            <v>0.5</v>
          </cell>
        </row>
        <row r="5194">
          <cell r="I5194">
            <v>0.5</v>
          </cell>
        </row>
        <row r="5195">
          <cell r="O5195">
            <v>0.5</v>
          </cell>
        </row>
        <row r="5196">
          <cell r="J5196">
            <v>0.5</v>
          </cell>
        </row>
        <row r="5197">
          <cell r="N5197">
            <v>0.5</v>
          </cell>
        </row>
        <row r="5198">
          <cell r="L5198">
            <v>0.5</v>
          </cell>
        </row>
        <row r="5199">
          <cell r="Q5199">
            <v>0.5</v>
          </cell>
        </row>
        <row r="5200">
          <cell r="M5200">
            <v>0.5</v>
          </cell>
        </row>
        <row r="5201">
          <cell r="Q5201">
            <v>0.5</v>
          </cell>
        </row>
        <row r="5202">
          <cell r="J5202">
            <v>0.61</v>
          </cell>
        </row>
        <row r="5203">
          <cell r="N5203">
            <v>0.64</v>
          </cell>
        </row>
        <row r="5204">
          <cell r="J5204">
            <v>0.61</v>
          </cell>
        </row>
        <row r="5205">
          <cell r="L5205">
            <v>0.64</v>
          </cell>
        </row>
        <row r="5206">
          <cell r="O5206">
            <v>1.25</v>
          </cell>
        </row>
        <row r="5207">
          <cell r="J5207">
            <v>0.43</v>
          </cell>
        </row>
        <row r="5208">
          <cell r="P5208">
            <v>0.56999999999999995</v>
          </cell>
        </row>
        <row r="5209">
          <cell r="I5209">
            <v>0.36</v>
          </cell>
        </row>
        <row r="5210">
          <cell r="M5210">
            <v>0.64</v>
          </cell>
        </row>
        <row r="5211">
          <cell r="O5211">
            <v>1.25</v>
          </cell>
        </row>
        <row r="5212">
          <cell r="J5212">
            <v>1.25</v>
          </cell>
        </row>
        <row r="5213">
          <cell r="M5213">
            <v>0.61</v>
          </cell>
        </row>
        <row r="5214">
          <cell r="P5214">
            <v>0.64</v>
          </cell>
        </row>
        <row r="5215">
          <cell r="L5215">
            <v>0.61</v>
          </cell>
        </row>
        <row r="5216">
          <cell r="R5216">
            <v>0.64</v>
          </cell>
        </row>
        <row r="5217">
          <cell r="I5217">
            <v>0.5</v>
          </cell>
        </row>
        <row r="5218">
          <cell r="M5218">
            <v>0.5</v>
          </cell>
        </row>
        <row r="5219">
          <cell r="J5219">
            <v>0.61</v>
          </cell>
        </row>
        <row r="5220">
          <cell r="M5220">
            <v>0.64</v>
          </cell>
        </row>
        <row r="5221">
          <cell r="G5221">
            <v>0.43</v>
          </cell>
        </row>
        <row r="5222">
          <cell r="N5222">
            <v>0.56999999999999995</v>
          </cell>
        </row>
        <row r="5223">
          <cell r="M5223">
            <v>1</v>
          </cell>
        </row>
        <row r="5224">
          <cell r="H5224">
            <v>0.56999999999999995</v>
          </cell>
        </row>
        <row r="5225">
          <cell r="M5225">
            <v>0.43</v>
          </cell>
        </row>
        <row r="5226">
          <cell r="J5226">
            <v>0.5</v>
          </cell>
        </row>
        <row r="5227">
          <cell r="O5227">
            <v>0.5</v>
          </cell>
        </row>
        <row r="5228">
          <cell r="M5228">
            <v>1.25</v>
          </cell>
        </row>
        <row r="5229">
          <cell r="Q5229">
            <v>1.25</v>
          </cell>
        </row>
        <row r="5230">
          <cell r="I5230">
            <v>0.61</v>
          </cell>
        </row>
        <row r="5231">
          <cell r="N5231">
            <v>0.64</v>
          </cell>
        </row>
        <row r="5232">
          <cell r="M5232">
            <v>0.61</v>
          </cell>
        </row>
        <row r="5233">
          <cell r="Q5233">
            <v>0.64</v>
          </cell>
        </row>
        <row r="5234">
          <cell r="L5234">
            <v>0.43</v>
          </cell>
        </row>
        <row r="5235">
          <cell r="P5235">
            <v>0.56999999999999995</v>
          </cell>
        </row>
        <row r="5236">
          <cell r="N5236">
            <v>0.61</v>
          </cell>
        </row>
        <row r="5237">
          <cell r="Q5237">
            <v>0.64</v>
          </cell>
        </row>
        <row r="5238">
          <cell r="I5238">
            <v>0.61</v>
          </cell>
        </row>
        <row r="5239">
          <cell r="M5239">
            <v>0.64</v>
          </cell>
        </row>
        <row r="5240">
          <cell r="N5240">
            <v>0.64</v>
          </cell>
        </row>
        <row r="5241">
          <cell r="R5241">
            <v>0.36</v>
          </cell>
        </row>
        <row r="5242">
          <cell r="I5242">
            <v>0.61</v>
          </cell>
        </row>
        <row r="5243">
          <cell r="P5243">
            <v>0.64</v>
          </cell>
        </row>
        <row r="5244">
          <cell r="J5244">
            <v>1.25</v>
          </cell>
        </row>
        <row r="5245">
          <cell r="M5245">
            <v>0.5</v>
          </cell>
        </row>
        <row r="5246">
          <cell r="P5246">
            <v>0.5</v>
          </cell>
        </row>
        <row r="5247">
          <cell r="L5247">
            <v>1</v>
          </cell>
        </row>
        <row r="5248">
          <cell r="J5248">
            <v>0.5</v>
          </cell>
        </row>
        <row r="5249">
          <cell r="N5249">
            <v>0.5</v>
          </cell>
        </row>
        <row r="5250">
          <cell r="K5250">
            <v>0.61</v>
          </cell>
        </row>
        <row r="5251">
          <cell r="P5251">
            <v>0.64</v>
          </cell>
        </row>
        <row r="5252">
          <cell r="M5252">
            <v>0.56999999999999995</v>
          </cell>
        </row>
        <row r="5253">
          <cell r="Q5253">
            <v>0.43</v>
          </cell>
        </row>
        <row r="5254">
          <cell r="M5254">
            <v>0.61</v>
          </cell>
        </row>
        <row r="5255">
          <cell r="P5255">
            <v>0.64</v>
          </cell>
        </row>
        <row r="5256">
          <cell r="M5256">
            <v>0.61</v>
          </cell>
        </row>
        <row r="5257">
          <cell r="P5257">
            <v>0.64</v>
          </cell>
        </row>
        <row r="5258">
          <cell r="P5258">
            <v>1.25</v>
          </cell>
        </row>
        <row r="5259">
          <cell r="M5259">
            <v>0.61</v>
          </cell>
        </row>
        <row r="5260">
          <cell r="P5260">
            <v>0.64</v>
          </cell>
        </row>
        <row r="5261">
          <cell r="L5261">
            <v>0.5</v>
          </cell>
        </row>
        <row r="5262">
          <cell r="R5262">
            <v>0.5</v>
          </cell>
        </row>
        <row r="5263">
          <cell r="J5263">
            <v>0.61</v>
          </cell>
        </row>
        <row r="5264">
          <cell r="N5264">
            <v>0.64</v>
          </cell>
        </row>
        <row r="5265">
          <cell r="N5265">
            <v>1.25</v>
          </cell>
        </row>
        <row r="5266">
          <cell r="J5266">
            <v>0.61</v>
          </cell>
        </row>
        <row r="5267">
          <cell r="O5267">
            <v>0.64</v>
          </cell>
        </row>
        <row r="5268">
          <cell r="J5268">
            <v>0.61</v>
          </cell>
        </row>
        <row r="5269">
          <cell r="O5269">
            <v>0.64</v>
          </cell>
        </row>
        <row r="5270">
          <cell r="L5270">
            <v>0.61</v>
          </cell>
        </row>
        <row r="5271">
          <cell r="P5271">
            <v>0.64</v>
          </cell>
        </row>
        <row r="5272">
          <cell r="J5272">
            <v>0.61</v>
          </cell>
        </row>
        <row r="5273">
          <cell r="O5273">
            <v>0.64</v>
          </cell>
        </row>
        <row r="5274">
          <cell r="N5274">
            <v>0.64</v>
          </cell>
        </row>
        <row r="5275">
          <cell r="O5275">
            <v>0.36</v>
          </cell>
        </row>
        <row r="5276">
          <cell r="M5276">
            <v>0.64</v>
          </cell>
        </row>
        <row r="5277">
          <cell r="R5277">
            <v>0.36</v>
          </cell>
        </row>
      </sheetData>
      <sheetData sheetId="1">
        <row r="20">
          <cell r="G20">
            <v>1</v>
          </cell>
          <cell r="H20">
            <v>3.5</v>
          </cell>
          <cell r="I20">
            <v>3.5</v>
          </cell>
          <cell r="J20">
            <v>0</v>
          </cell>
          <cell r="K20">
            <v>3</v>
          </cell>
          <cell r="L20">
            <v>0.75</v>
          </cell>
          <cell r="M20">
            <v>0</v>
          </cell>
          <cell r="N20" t="str">
            <v>47,1%</v>
          </cell>
          <cell r="O20" t="str">
            <v>52,9%</v>
          </cell>
        </row>
        <row r="21">
          <cell r="G21">
            <v>2.5</v>
          </cell>
          <cell r="H21">
            <v>3</v>
          </cell>
          <cell r="I21">
            <v>4.5</v>
          </cell>
          <cell r="J21">
            <v>0</v>
          </cell>
          <cell r="K21">
            <v>4</v>
          </cell>
          <cell r="L21">
            <v>1.25</v>
          </cell>
          <cell r="M21">
            <v>1.5</v>
          </cell>
          <cell r="N21" t="str">
            <v>50,6%</v>
          </cell>
          <cell r="O21" t="str">
            <v>49,4%</v>
          </cell>
        </row>
        <row r="22">
          <cell r="G22">
            <v>2.5</v>
          </cell>
          <cell r="H22">
            <v>6.75</v>
          </cell>
          <cell r="I22">
            <v>4.25</v>
          </cell>
          <cell r="J22">
            <v>1</v>
          </cell>
          <cell r="K22">
            <v>7</v>
          </cell>
          <cell r="L22">
            <v>4</v>
          </cell>
          <cell r="M22">
            <v>1.5</v>
          </cell>
          <cell r="N22" t="str">
            <v>48,0%</v>
          </cell>
          <cell r="O22" t="str">
            <v>52,0%</v>
          </cell>
        </row>
        <row r="23">
          <cell r="G23">
            <v>1.75</v>
          </cell>
          <cell r="H23">
            <v>2.75</v>
          </cell>
          <cell r="I23">
            <v>1.75</v>
          </cell>
          <cell r="J23">
            <v>1.25</v>
          </cell>
          <cell r="K23">
            <v>2</v>
          </cell>
          <cell r="L23">
            <v>1.5</v>
          </cell>
          <cell r="M23">
            <v>0.5</v>
          </cell>
          <cell r="N23" t="str">
            <v>49,4%</v>
          </cell>
          <cell r="O23" t="str">
            <v>50,6%</v>
          </cell>
        </row>
        <row r="24">
          <cell r="G24">
            <v>2.75</v>
          </cell>
          <cell r="H24">
            <v>5.25</v>
          </cell>
          <cell r="I24">
            <v>2.25</v>
          </cell>
          <cell r="J24">
            <v>1</v>
          </cell>
          <cell r="K24">
            <v>3.75</v>
          </cell>
          <cell r="L24">
            <v>3.75</v>
          </cell>
          <cell r="M24">
            <v>0.75</v>
          </cell>
          <cell r="N24" t="str">
            <v>50,0%</v>
          </cell>
          <cell r="O24" t="str">
            <v>50,0%</v>
          </cell>
        </row>
        <row r="25">
          <cell r="G25">
            <v>3.25</v>
          </cell>
          <cell r="H25">
            <v>4.75</v>
          </cell>
          <cell r="I25">
            <v>5</v>
          </cell>
          <cell r="J25">
            <v>0</v>
          </cell>
          <cell r="K25">
            <v>2.75</v>
          </cell>
          <cell r="L25">
            <v>2.75</v>
          </cell>
          <cell r="M25">
            <v>1.5</v>
          </cell>
          <cell r="N25" t="str">
            <v>48,2%</v>
          </cell>
          <cell r="O25" t="str">
            <v>51,8%</v>
          </cell>
        </row>
        <row r="26">
          <cell r="G26">
            <v>1.5</v>
          </cell>
          <cell r="H26">
            <v>4.5</v>
          </cell>
          <cell r="I26">
            <v>0.75</v>
          </cell>
          <cell r="J26">
            <v>1</v>
          </cell>
          <cell r="K26">
            <v>2</v>
          </cell>
          <cell r="L26">
            <v>0.75</v>
          </cell>
          <cell r="M26">
            <v>0.5</v>
          </cell>
          <cell r="N26" t="str">
            <v>49,2%</v>
          </cell>
          <cell r="O26" t="str">
            <v>50,8%</v>
          </cell>
        </row>
        <row r="27">
          <cell r="G27">
            <v>1.75</v>
          </cell>
          <cell r="H27">
            <v>1.5</v>
          </cell>
          <cell r="I27">
            <v>1.75</v>
          </cell>
          <cell r="J27">
            <v>1.5</v>
          </cell>
          <cell r="K27">
            <v>1.75</v>
          </cell>
          <cell r="L27">
            <v>1</v>
          </cell>
          <cell r="M27">
            <v>0.5</v>
          </cell>
          <cell r="N27" t="str">
            <v>47,5%</v>
          </cell>
          <cell r="O27" t="str">
            <v>52,5%</v>
          </cell>
        </row>
        <row r="28">
          <cell r="G28">
            <v>1.83</v>
          </cell>
          <cell r="H28">
            <v>4.47</v>
          </cell>
          <cell r="I28">
            <v>2.4699999999999998</v>
          </cell>
          <cell r="J28">
            <v>2.33</v>
          </cell>
          <cell r="K28">
            <v>1.5</v>
          </cell>
          <cell r="L28">
            <v>1.3900000000000001</v>
          </cell>
          <cell r="M28">
            <v>1.92</v>
          </cell>
          <cell r="N28" t="str">
            <v>50,5%</v>
          </cell>
          <cell r="O28" t="str">
            <v>49,5%</v>
          </cell>
        </row>
        <row r="29">
          <cell r="G29">
            <v>4.5</v>
          </cell>
          <cell r="H29">
            <v>2.75</v>
          </cell>
          <cell r="I29">
            <v>3.75</v>
          </cell>
          <cell r="J29">
            <v>1</v>
          </cell>
          <cell r="K29">
            <v>2.5</v>
          </cell>
          <cell r="L29">
            <v>0.75</v>
          </cell>
          <cell r="M29">
            <v>0.75</v>
          </cell>
          <cell r="N29" t="str">
            <v>49,0%</v>
          </cell>
          <cell r="O29" t="str">
            <v>51,0%</v>
          </cell>
        </row>
        <row r="30">
          <cell r="G30">
            <v>11.25</v>
          </cell>
          <cell r="H30">
            <v>24.25</v>
          </cell>
          <cell r="I30">
            <v>12.25</v>
          </cell>
          <cell r="J30">
            <v>4.75</v>
          </cell>
          <cell r="K30">
            <v>13.5</v>
          </cell>
          <cell r="L30">
            <v>6.25</v>
          </cell>
          <cell r="M30">
            <v>8.5</v>
          </cell>
          <cell r="N30" t="str">
            <v>53,0%</v>
          </cell>
          <cell r="O30" t="str">
            <v>47,0%</v>
          </cell>
        </row>
        <row r="31">
          <cell r="G31">
            <v>11</v>
          </cell>
          <cell r="H31">
            <v>20.25</v>
          </cell>
          <cell r="I31">
            <v>15.75</v>
          </cell>
          <cell r="J31">
            <v>9.5</v>
          </cell>
          <cell r="K31">
            <v>6</v>
          </cell>
          <cell r="L31">
            <v>5.75</v>
          </cell>
          <cell r="M31">
            <v>8.75</v>
          </cell>
          <cell r="N31" t="str">
            <v>56,7%</v>
          </cell>
          <cell r="O31" t="str">
            <v>43,3%</v>
          </cell>
        </row>
        <row r="32">
          <cell r="G32">
            <v>10.75</v>
          </cell>
          <cell r="H32">
            <v>19.75</v>
          </cell>
          <cell r="I32">
            <v>12</v>
          </cell>
          <cell r="J32">
            <v>8</v>
          </cell>
          <cell r="K32">
            <v>16</v>
          </cell>
          <cell r="L32">
            <v>8.5</v>
          </cell>
          <cell r="M32">
            <v>4.75</v>
          </cell>
          <cell r="N32" t="str">
            <v>49,1%</v>
          </cell>
          <cell r="O32" t="str">
            <v>50,9%</v>
          </cell>
        </row>
        <row r="33">
          <cell r="G33">
            <v>16.5</v>
          </cell>
          <cell r="H33">
            <v>17</v>
          </cell>
          <cell r="I33">
            <v>18.5</v>
          </cell>
          <cell r="J33">
            <v>7.25</v>
          </cell>
          <cell r="K33">
            <v>14.5</v>
          </cell>
          <cell r="L33">
            <v>11.75</v>
          </cell>
          <cell r="M33">
            <v>7.25</v>
          </cell>
          <cell r="N33" t="str">
            <v>49,7%</v>
          </cell>
          <cell r="O33" t="str">
            <v>50,3%</v>
          </cell>
        </row>
        <row r="34">
          <cell r="G34">
            <v>8.75</v>
          </cell>
          <cell r="H34">
            <v>14.25</v>
          </cell>
          <cell r="I34">
            <v>10.25</v>
          </cell>
          <cell r="J34">
            <v>4.75</v>
          </cell>
          <cell r="K34">
            <v>12.25</v>
          </cell>
          <cell r="L34">
            <v>8</v>
          </cell>
          <cell r="M34">
            <v>6.25</v>
          </cell>
          <cell r="N34" t="str">
            <v>52,1%</v>
          </cell>
          <cell r="O34" t="str">
            <v>47,9%</v>
          </cell>
        </row>
        <row r="35">
          <cell r="G35">
            <v>4.5</v>
          </cell>
          <cell r="H35">
            <v>8.25</v>
          </cell>
          <cell r="I35">
            <v>7.25</v>
          </cell>
          <cell r="J35">
            <v>4.5</v>
          </cell>
          <cell r="K35">
            <v>7.25</v>
          </cell>
          <cell r="L35">
            <v>5</v>
          </cell>
          <cell r="M35">
            <v>3.75</v>
          </cell>
          <cell r="N35" t="str">
            <v>51,0%</v>
          </cell>
          <cell r="O35" t="str">
            <v>49,0%</v>
          </cell>
        </row>
        <row r="36">
          <cell r="G36">
            <v>0.25</v>
          </cell>
          <cell r="H36">
            <v>0.75</v>
          </cell>
          <cell r="I36">
            <v>0.5</v>
          </cell>
          <cell r="J36">
            <v>0.75</v>
          </cell>
          <cell r="K36">
            <v>0.25</v>
          </cell>
          <cell r="L36">
            <v>0</v>
          </cell>
          <cell r="M36">
            <v>0</v>
          </cell>
          <cell r="N36" t="str">
            <v>75,0%</v>
          </cell>
          <cell r="O36" t="str">
            <v>25,0%</v>
          </cell>
        </row>
        <row r="37">
          <cell r="G37">
            <v>1.25</v>
          </cell>
          <cell r="H37">
            <v>3.25</v>
          </cell>
          <cell r="I37">
            <v>0.75</v>
          </cell>
          <cell r="J37">
            <v>0.5</v>
          </cell>
          <cell r="K37">
            <v>0.5</v>
          </cell>
          <cell r="L37">
            <v>0</v>
          </cell>
          <cell r="M37">
            <v>0</v>
          </cell>
          <cell r="N37" t="str">
            <v>87,5%</v>
          </cell>
          <cell r="O37" t="str">
            <v>12,5%</v>
          </cell>
        </row>
        <row r="38">
          <cell r="G38">
            <v>0</v>
          </cell>
          <cell r="H38">
            <v>1.5</v>
          </cell>
          <cell r="I38">
            <v>1.75</v>
          </cell>
          <cell r="J38">
            <v>0.5</v>
          </cell>
          <cell r="K38">
            <v>1.5</v>
          </cell>
          <cell r="L38">
            <v>0.5</v>
          </cell>
          <cell r="M38">
            <v>0</v>
          </cell>
          <cell r="N38" t="str">
            <v>53,6%</v>
          </cell>
          <cell r="O38" t="str">
            <v>46,4%</v>
          </cell>
        </row>
        <row r="39">
          <cell r="G39">
            <v>10.36</v>
          </cell>
          <cell r="H39">
            <v>14.25</v>
          </cell>
          <cell r="I39">
            <v>11.5</v>
          </cell>
          <cell r="J39">
            <v>7.5</v>
          </cell>
          <cell r="K39">
            <v>6.25</v>
          </cell>
          <cell r="L39">
            <v>2.75</v>
          </cell>
          <cell r="M39">
            <v>2.25</v>
          </cell>
          <cell r="N39" t="str">
            <v>63,2%</v>
          </cell>
          <cell r="O39" t="str">
            <v>36,8%</v>
          </cell>
        </row>
        <row r="40">
          <cell r="G40">
            <v>7.75</v>
          </cell>
          <cell r="H40">
            <v>8.5</v>
          </cell>
          <cell r="I40">
            <v>8.5</v>
          </cell>
          <cell r="J40">
            <v>2.5</v>
          </cell>
          <cell r="K40">
            <v>8</v>
          </cell>
          <cell r="L40">
            <v>4</v>
          </cell>
          <cell r="M40">
            <v>5</v>
          </cell>
          <cell r="N40" t="str">
            <v>48,9%</v>
          </cell>
          <cell r="O40" t="str">
            <v>51,1%</v>
          </cell>
        </row>
        <row r="41">
          <cell r="G41">
            <v>5.25</v>
          </cell>
          <cell r="H41">
            <v>5.75</v>
          </cell>
          <cell r="I41">
            <v>2.5</v>
          </cell>
          <cell r="J41">
            <v>1.5</v>
          </cell>
          <cell r="K41">
            <v>5.25</v>
          </cell>
          <cell r="L41">
            <v>4.25</v>
          </cell>
          <cell r="M41">
            <v>1.75</v>
          </cell>
          <cell r="N41" t="str">
            <v>42,6%</v>
          </cell>
          <cell r="O41" t="str">
            <v>57,4%</v>
          </cell>
        </row>
        <row r="42">
          <cell r="G42">
            <v>2.25</v>
          </cell>
          <cell r="H42">
            <v>2</v>
          </cell>
          <cell r="I42">
            <v>1.75</v>
          </cell>
          <cell r="J42">
            <v>0.5</v>
          </cell>
          <cell r="K42">
            <v>2.25</v>
          </cell>
          <cell r="L42">
            <v>0.5</v>
          </cell>
          <cell r="M42">
            <v>1</v>
          </cell>
          <cell r="N42" t="str">
            <v>50,0%</v>
          </cell>
          <cell r="O42" t="str">
            <v>50,0%</v>
          </cell>
        </row>
        <row r="43">
          <cell r="G43">
            <v>3</v>
          </cell>
          <cell r="H43">
            <v>4.25</v>
          </cell>
          <cell r="I43">
            <v>1.5</v>
          </cell>
          <cell r="J43">
            <v>2.5</v>
          </cell>
          <cell r="K43">
            <v>0.5</v>
          </cell>
          <cell r="L43">
            <v>2.25</v>
          </cell>
          <cell r="M43">
            <v>1.75</v>
          </cell>
          <cell r="N43" t="str">
            <v>52,9%</v>
          </cell>
          <cell r="O43" t="str">
            <v>47,1%</v>
          </cell>
        </row>
        <row r="44">
          <cell r="G44">
            <v>2</v>
          </cell>
          <cell r="H44">
            <v>6.25</v>
          </cell>
          <cell r="I44">
            <v>8.5</v>
          </cell>
          <cell r="J44">
            <v>0.5</v>
          </cell>
          <cell r="K44">
            <v>2</v>
          </cell>
          <cell r="L44">
            <v>0.5</v>
          </cell>
          <cell r="M44">
            <v>1.75</v>
          </cell>
          <cell r="N44" t="str">
            <v>55,5%</v>
          </cell>
          <cell r="O44" t="str">
            <v>44,5%</v>
          </cell>
        </row>
        <row r="45">
          <cell r="G45">
            <v>0.5</v>
          </cell>
          <cell r="H45">
            <v>0.5</v>
          </cell>
          <cell r="I45">
            <v>1</v>
          </cell>
          <cell r="J45">
            <v>0.5</v>
          </cell>
          <cell r="K45">
            <v>0.5</v>
          </cell>
          <cell r="L45">
            <v>1</v>
          </cell>
          <cell r="M45">
            <v>0</v>
          </cell>
          <cell r="N45" t="str">
            <v>50,0%</v>
          </cell>
          <cell r="O45" t="str">
            <v>50,0%</v>
          </cell>
        </row>
        <row r="46">
          <cell r="G46">
            <v>1</v>
          </cell>
          <cell r="H46">
            <v>0.5</v>
          </cell>
          <cell r="I46">
            <v>0.61</v>
          </cell>
          <cell r="J46">
            <v>1.71</v>
          </cell>
          <cell r="K46">
            <v>1.39</v>
          </cell>
          <cell r="L46">
            <v>0</v>
          </cell>
          <cell r="M46">
            <v>0.43</v>
          </cell>
          <cell r="N46" t="str">
            <v>54,6%</v>
          </cell>
          <cell r="O46" t="str">
            <v>45,4%</v>
          </cell>
        </row>
        <row r="47">
          <cell r="G47">
            <v>3.25</v>
          </cell>
          <cell r="H47">
            <v>3.75</v>
          </cell>
          <cell r="I47">
            <v>4</v>
          </cell>
          <cell r="J47">
            <v>5</v>
          </cell>
          <cell r="K47">
            <v>2.75</v>
          </cell>
          <cell r="L47">
            <v>2.75</v>
          </cell>
          <cell r="M47">
            <v>1.25</v>
          </cell>
          <cell r="N47" t="str">
            <v>55,0%</v>
          </cell>
          <cell r="O47" t="str">
            <v>45,0%</v>
          </cell>
        </row>
        <row r="48">
          <cell r="G48">
            <v>7.14</v>
          </cell>
          <cell r="H48">
            <v>13.47</v>
          </cell>
          <cell r="I48">
            <v>12.86</v>
          </cell>
          <cell r="J48">
            <v>5.1100000000000003</v>
          </cell>
          <cell r="K48">
            <v>6.14</v>
          </cell>
          <cell r="L48">
            <v>3.71</v>
          </cell>
          <cell r="M48">
            <v>2.39</v>
          </cell>
          <cell r="N48" t="str">
            <v>56,3%</v>
          </cell>
          <cell r="O48" t="str">
            <v>43,7%</v>
          </cell>
        </row>
        <row r="49">
          <cell r="G49">
            <v>2.75</v>
          </cell>
          <cell r="H49">
            <v>3.75</v>
          </cell>
          <cell r="I49">
            <v>4</v>
          </cell>
          <cell r="J49">
            <v>0.5</v>
          </cell>
          <cell r="K49">
            <v>2.25</v>
          </cell>
          <cell r="L49">
            <v>1.25</v>
          </cell>
          <cell r="M49">
            <v>2.5</v>
          </cell>
          <cell r="N49" t="str">
            <v>50,0%</v>
          </cell>
          <cell r="O49" t="str">
            <v>50,0%</v>
          </cell>
        </row>
        <row r="50">
          <cell r="G50">
            <v>0.75</v>
          </cell>
          <cell r="H50">
            <v>1.25</v>
          </cell>
          <cell r="I50">
            <v>0</v>
          </cell>
          <cell r="J50">
            <v>0.75</v>
          </cell>
          <cell r="K50">
            <v>1</v>
          </cell>
          <cell r="L50">
            <v>0</v>
          </cell>
          <cell r="M50">
            <v>0.5</v>
          </cell>
          <cell r="N50" t="str">
            <v>60,0%</v>
          </cell>
          <cell r="O50" t="str">
            <v>40,0%</v>
          </cell>
        </row>
        <row r="51">
          <cell r="G51">
            <v>9.25</v>
          </cell>
          <cell r="H51">
            <v>12.75</v>
          </cell>
          <cell r="I51">
            <v>12</v>
          </cell>
          <cell r="J51">
            <v>8.75</v>
          </cell>
          <cell r="K51">
            <v>7.75</v>
          </cell>
          <cell r="L51">
            <v>4.25</v>
          </cell>
          <cell r="M51">
            <v>2.5</v>
          </cell>
          <cell r="N51" t="str">
            <v>66,7%</v>
          </cell>
          <cell r="O51" t="str">
            <v>33,3%</v>
          </cell>
        </row>
        <row r="52">
          <cell r="G52">
            <v>2</v>
          </cell>
          <cell r="H52">
            <v>2.5</v>
          </cell>
          <cell r="I52">
            <v>3</v>
          </cell>
          <cell r="J52">
            <v>0.75</v>
          </cell>
          <cell r="K52">
            <v>1</v>
          </cell>
          <cell r="L52">
            <v>0.5</v>
          </cell>
          <cell r="M52">
            <v>0.5</v>
          </cell>
          <cell r="N52" t="str">
            <v>59,0%</v>
          </cell>
          <cell r="O52" t="str">
            <v>41,0%</v>
          </cell>
        </row>
      </sheetData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"/>
      <sheetName val="зак. с 01.01.2018"/>
      <sheetName val="2018"/>
      <sheetName val="откр.с 01и15.04.2018 в письмо"/>
      <sheetName val="откр.с 01.05.2018 в письмо"/>
      <sheetName val="2019"/>
      <sheetName val="2019MAX_на печать"/>
      <sheetName val="вывод из эксплуатации в пис (2"/>
      <sheetName val="поадресно кол-во в контракт!!"/>
      <sheetName val="ночная эксплуатация_ЧАС"/>
      <sheetName val="ОС_22.10.2018"/>
      <sheetName val="вывод из эксплуатации в письмо"/>
      <sheetName val="вывод из эксп._01.04.2019"/>
      <sheetName val="ввод с 01.05.2019"/>
      <sheetName val="ввод с 01.06.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Чистая форма"/>
      <sheetName val="Др_затраты"/>
      <sheetName val="Электра"/>
      <sheetName val="Топливо_В"/>
      <sheetName val="Топливо_К"/>
      <sheetName val="Потребность в топливе"/>
      <sheetName val="Реаг_пр_годВ"/>
      <sheetName val="Реаг_пр_годК"/>
      <sheetName val="Электра_пр_год"/>
      <sheetName val="Прочие_пр_год_В "/>
      <sheetName val="Прочие_пр_год_К"/>
      <sheetName val="Реагенты_эк_В"/>
      <sheetName val="Реагенты_эк_К"/>
      <sheetName val="Материалы_В"/>
      <sheetName val="Материалы_К"/>
      <sheetName val="Под_воды"/>
      <sheetName val="Пр_ст_вод"/>
      <sheetName val="Ф_анализа"/>
      <sheetName val="ХР-1Вод"/>
      <sheetName val="Форма_отч_лист1"/>
      <sheetName val="Форма_отч_лист2"/>
      <sheetName val="Форма_отч_лист3"/>
      <sheetName val="Форма_отч_лист4"/>
      <sheetName val="Форма_отч_лист5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год2014_приб."/>
      <sheetName val="свод_приб.2015"/>
      <sheetName val="год2014_н.д."/>
      <sheetName val="ломо"/>
      <sheetName val="Вихрова"/>
      <sheetName val="Гкал по договорам"/>
      <sheetName val="ТЭ прибыль 2015"/>
      <sheetName val="свод_н.д.2015"/>
      <sheetName val="ТЭ неосн деят 2015"/>
      <sheetName val="свод_ТиЛ"/>
      <sheetName val="свод_ЦРИП"/>
      <sheetName val="сводТУВ"/>
      <sheetName val="свод"/>
      <sheetName val="цены"/>
      <sheetName val="год2015"/>
      <sheetName val="свод_1"/>
      <sheetName val="свод_2"/>
      <sheetName val="АУП и УОП"/>
      <sheetName val="ТУВ Курортное"/>
      <sheetName val="ТУВ Северное"/>
      <sheetName val="СЕВЕР 2015"/>
      <sheetName val="ТУВ Центральное"/>
      <sheetName val="ЦЕНТР2015"/>
      <sheetName val="ТУВ Южное"/>
      <sheetName val="ТУВ Юго-Восточное"/>
      <sheetName val="ТУВ Западное"/>
      <sheetName val="ПУАР"/>
      <sheetName val="УОП 2015"/>
      <sheetName val="КУР 2015"/>
      <sheetName val="ЮВ 2015"/>
      <sheetName val="ЮЖНое 2015"/>
      <sheetName val="ЗАПАД 2015"/>
      <sheetName val="ПУАР 2015"/>
      <sheetName val="Тарифы"/>
      <sheetName val="Калькуляция 2000"/>
      <sheetName val="Охрана_В_пр_г"/>
      <sheetName val="тэп-всего"/>
    </sheetNames>
    <sheetDataSet>
      <sheetData sheetId="0" refreshError="1"/>
      <sheetData sheetId="1" refreshError="1"/>
      <sheetData sheetId="2" refreshError="1">
        <row r="8">
          <cell r="D8" t="str">
            <v>ХВ1</v>
          </cell>
        </row>
        <row r="12">
          <cell r="E12">
            <v>3</v>
          </cell>
        </row>
        <row r="17">
          <cell r="E17">
            <v>4</v>
          </cell>
        </row>
        <row r="18">
          <cell r="E18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 t="str">
            <v>ХВ1</v>
          </cell>
          <cell r="E8">
            <v>149.9</v>
          </cell>
          <cell r="F8">
            <v>220.4</v>
          </cell>
          <cell r="G8">
            <v>200.3</v>
          </cell>
          <cell r="H8">
            <v>185</v>
          </cell>
          <cell r="I8">
            <v>373.2</v>
          </cell>
          <cell r="J8">
            <v>365</v>
          </cell>
          <cell r="K8">
            <v>383.43</v>
          </cell>
          <cell r="L8">
            <v>317.18</v>
          </cell>
          <cell r="M8">
            <v>250.92</v>
          </cell>
          <cell r="N8">
            <v>371</v>
          </cell>
          <cell r="O8">
            <v>365</v>
          </cell>
          <cell r="P8">
            <v>371.08</v>
          </cell>
        </row>
        <row r="9">
          <cell r="D9" t="str">
            <v>ХВ2</v>
          </cell>
          <cell r="E9">
            <v>2.67</v>
          </cell>
          <cell r="F9">
            <v>1.36</v>
          </cell>
          <cell r="G9">
            <v>2</v>
          </cell>
          <cell r="H9">
            <v>2.16</v>
          </cell>
          <cell r="I9">
            <v>1.88</v>
          </cell>
          <cell r="J9">
            <v>1.92</v>
          </cell>
          <cell r="K9">
            <v>2.56</v>
          </cell>
          <cell r="L9">
            <v>2.96</v>
          </cell>
          <cell r="M9">
            <v>1.51</v>
          </cell>
          <cell r="N9">
            <v>1.89</v>
          </cell>
          <cell r="O9">
            <v>1.37</v>
          </cell>
          <cell r="P9">
            <v>1.35</v>
          </cell>
        </row>
        <row r="10">
          <cell r="D10" t="str">
            <v>ХВ3</v>
          </cell>
          <cell r="E10">
            <v>0.4</v>
          </cell>
          <cell r="F10">
            <v>0.3</v>
          </cell>
          <cell r="G10">
            <v>0.4</v>
          </cell>
          <cell r="H10">
            <v>0.4</v>
          </cell>
          <cell r="I10">
            <v>0.7</v>
          </cell>
          <cell r="J10">
            <v>0.7</v>
          </cell>
          <cell r="K10">
            <v>0.98</v>
          </cell>
          <cell r="L10">
            <v>0.94</v>
          </cell>
          <cell r="M10">
            <v>0.38</v>
          </cell>
          <cell r="N10">
            <v>0.7</v>
          </cell>
          <cell r="O10">
            <v>0.5</v>
          </cell>
          <cell r="P10">
            <v>0.5</v>
          </cell>
        </row>
        <row r="11">
          <cell r="D11" t="str">
            <v>ХВ4</v>
          </cell>
          <cell r="E11">
            <v>2077.5</v>
          </cell>
          <cell r="F11">
            <v>1826.67</v>
          </cell>
          <cell r="G11">
            <v>2000</v>
          </cell>
          <cell r="H11">
            <v>2020</v>
          </cell>
          <cell r="I11">
            <v>2000</v>
          </cell>
          <cell r="J11">
            <v>2255.71</v>
          </cell>
          <cell r="K11">
            <v>2051.02</v>
          </cell>
          <cell r="L11">
            <v>2478.7199999999998</v>
          </cell>
          <cell r="M11">
            <v>2536.84</v>
          </cell>
          <cell r="N11">
            <v>1814.29</v>
          </cell>
          <cell r="O11">
            <v>1776</v>
          </cell>
          <cell r="P11">
            <v>1822</v>
          </cell>
        </row>
        <row r="12">
          <cell r="D12" t="str">
            <v>ХВ5</v>
          </cell>
          <cell r="E12">
            <v>0.83099999999999996</v>
          </cell>
          <cell r="F12">
            <v>0.54800000000000004</v>
          </cell>
          <cell r="G12">
            <v>0.8</v>
          </cell>
          <cell r="H12">
            <v>0.80800000000000005</v>
          </cell>
          <cell r="I12">
            <v>1.4</v>
          </cell>
          <cell r="J12">
            <v>1.579</v>
          </cell>
          <cell r="K12">
            <v>2.0099999999999998</v>
          </cell>
          <cell r="L12">
            <v>2.33</v>
          </cell>
          <cell r="M12">
            <v>0.96399999999999997</v>
          </cell>
          <cell r="N12">
            <v>1.27</v>
          </cell>
          <cell r="O12">
            <v>0.88800000000000001</v>
          </cell>
          <cell r="P12">
            <v>0.91100000000000003</v>
          </cell>
        </row>
        <row r="13">
          <cell r="D13" t="str">
            <v>ХВ6</v>
          </cell>
          <cell r="I13">
            <v>188.2</v>
          </cell>
          <cell r="J13">
            <v>180</v>
          </cell>
          <cell r="K13">
            <v>198.43</v>
          </cell>
          <cell r="L13">
            <v>132.18</v>
          </cell>
          <cell r="M13">
            <v>70.92</v>
          </cell>
          <cell r="N13">
            <v>204.12</v>
          </cell>
          <cell r="O13">
            <v>180</v>
          </cell>
        </row>
        <row r="14">
          <cell r="D14" t="str">
            <v>ХВ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>
            <v>3.72</v>
          </cell>
          <cell r="J14">
            <v>3.33</v>
          </cell>
          <cell r="K14">
            <v>10.23</v>
          </cell>
          <cell r="L14">
            <v>5.07</v>
          </cell>
          <cell r="M14">
            <v>5.92</v>
          </cell>
          <cell r="N14">
            <v>2.4500000000000002</v>
          </cell>
          <cell r="O14">
            <v>0.17</v>
          </cell>
          <cell r="P14" t="str">
            <v/>
          </cell>
        </row>
        <row r="15">
          <cell r="D15" t="str">
            <v>ХВ8</v>
          </cell>
          <cell r="I15">
            <v>0.7</v>
          </cell>
          <cell r="J15">
            <v>0.6</v>
          </cell>
          <cell r="K15">
            <v>2.0299999999999998</v>
          </cell>
          <cell r="L15">
            <v>0.67</v>
          </cell>
          <cell r="M15">
            <v>0.42</v>
          </cell>
          <cell r="N15">
            <v>0.5</v>
          </cell>
          <cell r="O15">
            <v>0.03</v>
          </cell>
        </row>
        <row r="16">
          <cell r="D16" t="str">
            <v>ХВ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>
            <v>365.71</v>
          </cell>
          <cell r="J16">
            <v>406.67</v>
          </cell>
          <cell r="K16">
            <v>369.46</v>
          </cell>
          <cell r="L16">
            <v>368.66</v>
          </cell>
          <cell r="M16">
            <v>378.57</v>
          </cell>
          <cell r="N16">
            <v>412</v>
          </cell>
          <cell r="O16">
            <v>400</v>
          </cell>
          <cell r="P16" t="str">
            <v/>
          </cell>
        </row>
        <row r="17">
          <cell r="D17" t="str">
            <v>ХВ10</v>
          </cell>
          <cell r="E17">
            <v>4</v>
          </cell>
          <cell r="I17">
            <v>0.25600000000000001</v>
          </cell>
          <cell r="J17">
            <v>0.24399999999999999</v>
          </cell>
          <cell r="K17">
            <v>0.75</v>
          </cell>
          <cell r="L17">
            <v>0.247</v>
          </cell>
          <cell r="M17">
            <v>0.159</v>
          </cell>
          <cell r="N17">
            <v>0.20599999999999999</v>
          </cell>
          <cell r="O17">
            <v>1.2E-2</v>
          </cell>
        </row>
        <row r="18">
          <cell r="D18" t="str">
            <v>ХВ11</v>
          </cell>
          <cell r="E18">
            <v>149.9</v>
          </cell>
          <cell r="F18">
            <v>220.4</v>
          </cell>
          <cell r="G18">
            <v>200.3</v>
          </cell>
          <cell r="H18">
            <v>179.8</v>
          </cell>
          <cell r="I18">
            <v>188.2</v>
          </cell>
          <cell r="J18">
            <v>180</v>
          </cell>
          <cell r="K18">
            <v>198.43</v>
          </cell>
          <cell r="L18">
            <v>122.04</v>
          </cell>
          <cell r="M18">
            <v>70.92</v>
          </cell>
          <cell r="N18">
            <v>204.12</v>
          </cell>
          <cell r="O18">
            <v>180</v>
          </cell>
          <cell r="P18">
            <v>186.08</v>
          </cell>
        </row>
        <row r="19">
          <cell r="D19" t="str">
            <v>ХВ12</v>
          </cell>
          <cell r="E19">
            <v>64.040000000000006</v>
          </cell>
          <cell r="F19">
            <v>52.63</v>
          </cell>
          <cell r="G19">
            <v>53.92</v>
          </cell>
          <cell r="H19">
            <v>61.18</v>
          </cell>
          <cell r="I19">
            <v>66.95</v>
          </cell>
          <cell r="J19">
            <v>64.44</v>
          </cell>
          <cell r="K19">
            <v>79.12</v>
          </cell>
          <cell r="L19">
            <v>124.55</v>
          </cell>
          <cell r="M19">
            <v>102.93</v>
          </cell>
          <cell r="N19">
            <v>92.1</v>
          </cell>
          <cell r="O19">
            <v>71.67</v>
          </cell>
          <cell r="P19">
            <v>77.92</v>
          </cell>
        </row>
        <row r="20">
          <cell r="D20" t="str">
            <v>ХВ13</v>
          </cell>
          <cell r="E20">
            <v>9.6</v>
          </cell>
          <cell r="F20">
            <v>11.6</v>
          </cell>
          <cell r="G20">
            <v>10.8</v>
          </cell>
          <cell r="H20">
            <v>11</v>
          </cell>
          <cell r="I20">
            <v>12.6</v>
          </cell>
          <cell r="J20">
            <v>11.6</v>
          </cell>
          <cell r="K20">
            <v>15.7</v>
          </cell>
          <cell r="L20">
            <v>15.2</v>
          </cell>
          <cell r="M20">
            <v>7.3</v>
          </cell>
          <cell r="N20">
            <v>18.8</v>
          </cell>
          <cell r="O20">
            <v>12.9</v>
          </cell>
          <cell r="P20">
            <v>14.5</v>
          </cell>
        </row>
        <row r="21">
          <cell r="D21" t="str">
            <v>ХВ14</v>
          </cell>
          <cell r="E21">
            <v>824</v>
          </cell>
          <cell r="F21">
            <v>812</v>
          </cell>
          <cell r="G21">
            <v>804.63</v>
          </cell>
          <cell r="H21">
            <v>808</v>
          </cell>
          <cell r="I21">
            <v>800</v>
          </cell>
          <cell r="J21">
            <v>893.62</v>
          </cell>
          <cell r="K21">
            <v>813.38</v>
          </cell>
          <cell r="L21">
            <v>805.99</v>
          </cell>
          <cell r="M21">
            <v>873.01</v>
          </cell>
          <cell r="N21">
            <v>915</v>
          </cell>
          <cell r="O21">
            <v>915.12</v>
          </cell>
          <cell r="P21">
            <v>933.72</v>
          </cell>
        </row>
        <row r="22">
          <cell r="D22" t="str">
            <v>ХВ15</v>
          </cell>
          <cell r="E22">
            <v>7.91</v>
          </cell>
          <cell r="F22">
            <v>9.4179999999999993</v>
          </cell>
          <cell r="G22">
            <v>8.6959999999999997</v>
          </cell>
          <cell r="H22">
            <v>8.8879999999999999</v>
          </cell>
          <cell r="I22">
            <v>10.08</v>
          </cell>
          <cell r="J22">
            <v>10.366</v>
          </cell>
          <cell r="K22">
            <v>12.77</v>
          </cell>
          <cell r="L22">
            <v>12.250999999999999</v>
          </cell>
          <cell r="M22">
            <v>6.3730000000000002</v>
          </cell>
          <cell r="N22">
            <v>17.202000000000002</v>
          </cell>
          <cell r="O22">
            <v>11.805</v>
          </cell>
          <cell r="P22">
            <v>13.539</v>
          </cell>
        </row>
        <row r="23">
          <cell r="D23" t="str">
            <v>ХВ16</v>
          </cell>
          <cell r="I23">
            <v>183.6</v>
          </cell>
        </row>
        <row r="24">
          <cell r="D24" t="str">
            <v>ХВ17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>
            <v>8.17</v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</row>
        <row r="25">
          <cell r="D25" t="str">
            <v>ХВ18</v>
          </cell>
          <cell r="I25">
            <v>1.5</v>
          </cell>
        </row>
        <row r="26">
          <cell r="D26" t="str">
            <v>ХВ19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>
            <v>318</v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ХВ20</v>
          </cell>
          <cell r="I27">
            <v>0.47699999999999998</v>
          </cell>
          <cell r="J27">
            <v>15.539</v>
          </cell>
        </row>
        <row r="28">
          <cell r="D28" t="str">
            <v>ХВ21</v>
          </cell>
          <cell r="E28">
            <v>149.9</v>
          </cell>
          <cell r="F28">
            <v>220.4</v>
          </cell>
          <cell r="G28">
            <v>200.3</v>
          </cell>
          <cell r="H28">
            <v>179.8</v>
          </cell>
          <cell r="I28">
            <v>188.2</v>
          </cell>
          <cell r="J28">
            <v>180</v>
          </cell>
          <cell r="K28">
            <v>198.43</v>
          </cell>
          <cell r="L28">
            <v>122.04</v>
          </cell>
          <cell r="M28">
            <v>70.92</v>
          </cell>
          <cell r="N28">
            <v>204.12</v>
          </cell>
          <cell r="O28">
            <v>180</v>
          </cell>
          <cell r="P28">
            <v>186.08</v>
          </cell>
        </row>
        <row r="29">
          <cell r="D29" t="str">
            <v>ХВ22</v>
          </cell>
          <cell r="E29">
            <v>26.68</v>
          </cell>
          <cell r="F29">
            <v>20.420000000000002</v>
          </cell>
          <cell r="G29">
            <v>22.47</v>
          </cell>
          <cell r="H29">
            <v>31.7</v>
          </cell>
          <cell r="I29">
            <v>36.659999999999997</v>
          </cell>
          <cell r="J29">
            <v>29.44</v>
          </cell>
          <cell r="K29">
            <v>36.840000000000003</v>
          </cell>
          <cell r="L29">
            <v>46.71</v>
          </cell>
          <cell r="M29">
            <v>50.76</v>
          </cell>
          <cell r="N29">
            <v>49.97</v>
          </cell>
          <cell r="O29">
            <v>40</v>
          </cell>
          <cell r="P29">
            <v>29.56</v>
          </cell>
        </row>
        <row r="30">
          <cell r="D30" t="str">
            <v>ХВ23</v>
          </cell>
          <cell r="E30">
            <v>4</v>
          </cell>
          <cell r="F30">
            <v>4.5</v>
          </cell>
          <cell r="G30">
            <v>4.5</v>
          </cell>
          <cell r="H30">
            <v>5.7</v>
          </cell>
          <cell r="I30">
            <v>6.9</v>
          </cell>
          <cell r="J30">
            <v>5.3</v>
          </cell>
          <cell r="K30">
            <v>7.31</v>
          </cell>
          <cell r="L30">
            <v>5.7</v>
          </cell>
          <cell r="M30">
            <v>3.6</v>
          </cell>
          <cell r="N30">
            <v>10.199999999999999</v>
          </cell>
          <cell r="O30">
            <v>7.2</v>
          </cell>
          <cell r="P30">
            <v>5.5</v>
          </cell>
        </row>
        <row r="31">
          <cell r="D31" t="str">
            <v>ХВ24</v>
          </cell>
          <cell r="E31">
            <v>1534.4</v>
          </cell>
          <cell r="F31">
            <v>1513.33</v>
          </cell>
          <cell r="G31">
            <v>1499.11</v>
          </cell>
          <cell r="H31">
            <v>1505.09</v>
          </cell>
          <cell r="I31">
            <v>1490.14</v>
          </cell>
          <cell r="J31">
            <v>1572.64</v>
          </cell>
          <cell r="K31">
            <v>1417.24</v>
          </cell>
          <cell r="L31">
            <v>1402.98</v>
          </cell>
          <cell r="M31">
            <v>1438.89</v>
          </cell>
          <cell r="N31">
            <v>1449.02</v>
          </cell>
          <cell r="O31">
            <v>1390.83</v>
          </cell>
          <cell r="P31">
            <v>1518.91</v>
          </cell>
        </row>
        <row r="32">
          <cell r="D32" t="str">
            <v>ХВ25</v>
          </cell>
          <cell r="E32">
            <v>6.14</v>
          </cell>
          <cell r="F32">
            <v>6.81</v>
          </cell>
          <cell r="G32">
            <v>6.7460000000000004</v>
          </cell>
          <cell r="H32">
            <v>8.5790000000000006</v>
          </cell>
          <cell r="I32">
            <v>10.282</v>
          </cell>
          <cell r="J32">
            <v>8.3350000000000009</v>
          </cell>
          <cell r="K32">
            <v>10.36</v>
          </cell>
          <cell r="L32">
            <v>7.9969999999999999</v>
          </cell>
          <cell r="M32">
            <v>5.18</v>
          </cell>
          <cell r="N32">
            <v>14.78</v>
          </cell>
          <cell r="O32">
            <v>10.013999999999999</v>
          </cell>
          <cell r="P32">
            <v>8.3539999999999992</v>
          </cell>
        </row>
        <row r="33">
          <cell r="D33" t="str">
            <v>ХВ26</v>
          </cell>
          <cell r="E33">
            <v>262.89999999999998</v>
          </cell>
          <cell r="F33">
            <v>184.8</v>
          </cell>
          <cell r="G33">
            <v>213</v>
          </cell>
          <cell r="H33">
            <v>925.3</v>
          </cell>
          <cell r="I33">
            <v>855.5</v>
          </cell>
          <cell r="J33">
            <v>735.37</v>
          </cell>
          <cell r="K33">
            <v>168</v>
          </cell>
          <cell r="M33">
            <v>1061.1600000000001</v>
          </cell>
          <cell r="N33">
            <v>1073.58</v>
          </cell>
        </row>
        <row r="34">
          <cell r="D34" t="str">
            <v>ХВ27</v>
          </cell>
          <cell r="E34">
            <v>70.8</v>
          </cell>
          <cell r="F34">
            <v>100.6</v>
          </cell>
          <cell r="G34">
            <v>87.32</v>
          </cell>
          <cell r="H34">
            <v>39.99</v>
          </cell>
          <cell r="I34">
            <v>44.65</v>
          </cell>
          <cell r="J34">
            <v>45.28</v>
          </cell>
          <cell r="K34">
            <v>41.67</v>
          </cell>
          <cell r="L34" t="str">
            <v/>
          </cell>
          <cell r="M34">
            <v>40.9</v>
          </cell>
          <cell r="N34">
            <v>15.18</v>
          </cell>
          <cell r="O34" t="str">
            <v/>
          </cell>
          <cell r="P34" t="str">
            <v/>
          </cell>
        </row>
        <row r="35">
          <cell r="D35" t="str">
            <v>ХВ28</v>
          </cell>
          <cell r="E35">
            <v>18.61</v>
          </cell>
          <cell r="F35">
            <v>18.600000000000001</v>
          </cell>
          <cell r="G35">
            <v>18.600000000000001</v>
          </cell>
          <cell r="H35">
            <v>37</v>
          </cell>
          <cell r="I35">
            <v>38.200000000000003</v>
          </cell>
          <cell r="J35">
            <v>33.299999999999997</v>
          </cell>
          <cell r="K35">
            <v>7</v>
          </cell>
          <cell r="M35">
            <v>43.4</v>
          </cell>
          <cell r="N35">
            <v>16.3</v>
          </cell>
        </row>
        <row r="36">
          <cell r="D36" t="str">
            <v>ХВ29</v>
          </cell>
          <cell r="E36">
            <v>605.16</v>
          </cell>
          <cell r="F36">
            <v>596.88</v>
          </cell>
          <cell r="G36">
            <v>572.58000000000004</v>
          </cell>
          <cell r="H36">
            <v>567.08000000000004</v>
          </cell>
          <cell r="I36">
            <v>357.36</v>
          </cell>
          <cell r="J36">
            <v>741.71</v>
          </cell>
          <cell r="K36">
            <v>417.14</v>
          </cell>
          <cell r="L36" t="str">
            <v/>
          </cell>
          <cell r="M36">
            <v>680.37</v>
          </cell>
          <cell r="N36">
            <v>819.26</v>
          </cell>
          <cell r="O36" t="str">
            <v/>
          </cell>
          <cell r="P36" t="str">
            <v/>
          </cell>
        </row>
        <row r="37">
          <cell r="D37" t="str">
            <v>ХВ30</v>
          </cell>
          <cell r="E37">
            <v>11.262</v>
          </cell>
          <cell r="F37">
            <v>11.102</v>
          </cell>
          <cell r="G37">
            <v>10.65</v>
          </cell>
          <cell r="H37">
            <v>20.981999999999999</v>
          </cell>
          <cell r="I37">
            <v>13.651</v>
          </cell>
          <cell r="J37">
            <v>24.699000000000002</v>
          </cell>
          <cell r="K37">
            <v>2.92</v>
          </cell>
          <cell r="M37">
            <v>29.527999999999999</v>
          </cell>
          <cell r="N37">
            <v>13.353999999999999</v>
          </cell>
        </row>
        <row r="38">
          <cell r="D38" t="str">
            <v>ХВ31</v>
          </cell>
          <cell r="G38">
            <v>1</v>
          </cell>
        </row>
        <row r="39">
          <cell r="D39" t="str">
            <v>ХВ32</v>
          </cell>
          <cell r="E39" t="str">
            <v/>
          </cell>
          <cell r="F39" t="str">
            <v/>
          </cell>
          <cell r="G39">
            <v>100</v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ХВ33</v>
          </cell>
          <cell r="G40">
            <v>0.1</v>
          </cell>
          <cell r="I40">
            <v>0.7</v>
          </cell>
        </row>
        <row r="41">
          <cell r="D41" t="str">
            <v>ХВ34</v>
          </cell>
          <cell r="E41" t="str">
            <v/>
          </cell>
          <cell r="F41" t="str">
            <v/>
          </cell>
          <cell r="G41">
            <v>3366</v>
          </cell>
          <cell r="H41" t="str">
            <v/>
          </cell>
          <cell r="I41">
            <v>4470</v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</row>
        <row r="42">
          <cell r="D42" t="str">
            <v>ХВ35</v>
          </cell>
          <cell r="G42">
            <v>0.33100000000000002</v>
          </cell>
          <cell r="I42">
            <v>3.129</v>
          </cell>
          <cell r="J42">
            <v>0.61099999999999999</v>
          </cell>
        </row>
        <row r="43">
          <cell r="D43" t="str">
            <v>ХВ36</v>
          </cell>
          <cell r="J43">
            <v>507.63</v>
          </cell>
          <cell r="K43">
            <v>1198.52</v>
          </cell>
          <cell r="L43">
            <v>1191.53</v>
          </cell>
          <cell r="M43">
            <v>261.64</v>
          </cell>
          <cell r="N43">
            <v>278.89</v>
          </cell>
          <cell r="O43">
            <v>257.45</v>
          </cell>
          <cell r="P43">
            <v>247.5</v>
          </cell>
        </row>
        <row r="44">
          <cell r="D44" t="str">
            <v>ХВ37</v>
          </cell>
          <cell r="H44" t="str">
            <v/>
          </cell>
          <cell r="I44" t="str">
            <v/>
          </cell>
          <cell r="J44">
            <v>28.76</v>
          </cell>
          <cell r="K44">
            <v>20.63</v>
          </cell>
          <cell r="L44">
            <v>23.24</v>
          </cell>
          <cell r="M44">
            <v>27.37</v>
          </cell>
          <cell r="N44">
            <v>25.82</v>
          </cell>
          <cell r="O44">
            <v>27.58</v>
          </cell>
          <cell r="P44">
            <v>27.88</v>
          </cell>
        </row>
        <row r="45">
          <cell r="D45" t="str">
            <v>ХВ38</v>
          </cell>
          <cell r="J45">
            <v>14.6</v>
          </cell>
          <cell r="K45">
            <v>24.72</v>
          </cell>
          <cell r="L45">
            <v>27.69</v>
          </cell>
          <cell r="M45">
            <v>7.16</v>
          </cell>
          <cell r="N45">
            <v>7.2</v>
          </cell>
          <cell r="O45">
            <v>7.1</v>
          </cell>
          <cell r="P45">
            <v>6.9</v>
          </cell>
        </row>
        <row r="46">
          <cell r="D46" t="str">
            <v>ХВ39</v>
          </cell>
          <cell r="H46" t="str">
            <v/>
          </cell>
          <cell r="I46" t="str">
            <v/>
          </cell>
          <cell r="J46">
            <v>3595.14</v>
          </cell>
          <cell r="K46">
            <v>3253.72</v>
          </cell>
          <cell r="L46">
            <v>3260.02</v>
          </cell>
          <cell r="M46">
            <v>3350.14</v>
          </cell>
          <cell r="N46">
            <v>2196.94</v>
          </cell>
          <cell r="O46">
            <v>2108.73</v>
          </cell>
          <cell r="P46">
            <v>2194.06</v>
          </cell>
        </row>
        <row r="47">
          <cell r="D47" t="str">
            <v>ХВ40</v>
          </cell>
          <cell r="J47">
            <v>52.488999999999997</v>
          </cell>
          <cell r="K47">
            <v>80.432000000000002</v>
          </cell>
          <cell r="L47">
            <v>90.27</v>
          </cell>
          <cell r="M47">
            <v>23.986999999999998</v>
          </cell>
          <cell r="N47">
            <v>15.818</v>
          </cell>
          <cell r="O47">
            <v>14.972</v>
          </cell>
          <cell r="P47">
            <v>15.138999999999999</v>
          </cell>
        </row>
        <row r="48">
          <cell r="D48" t="str">
            <v>ХВ41</v>
          </cell>
          <cell r="E48">
            <v>26.143000000000001</v>
          </cell>
          <cell r="F48">
            <v>27.878</v>
          </cell>
          <cell r="G48">
            <v>27.222999999999999</v>
          </cell>
          <cell r="H48">
            <v>39.256999999999998</v>
          </cell>
          <cell r="I48">
            <v>39.274999999999999</v>
          </cell>
          <cell r="J48">
            <v>113.86199999999999</v>
          </cell>
          <cell r="K48">
            <v>109.242</v>
          </cell>
          <cell r="L48">
            <v>113.095</v>
          </cell>
          <cell r="M48">
            <v>66.191000000000003</v>
          </cell>
          <cell r="N48">
            <v>62.63</v>
          </cell>
          <cell r="O48">
            <v>37.691000000000003</v>
          </cell>
          <cell r="P48">
            <v>37.942999999999998</v>
          </cell>
        </row>
      </sheetData>
      <sheetData sheetId="15" refreshError="1">
        <row r="8">
          <cell r="E8" t="str">
            <v>ХК1</v>
          </cell>
          <cell r="F8">
            <v>45.3</v>
          </cell>
          <cell r="G8">
            <v>40.5</v>
          </cell>
          <cell r="H8">
            <v>49.6</v>
          </cell>
          <cell r="I8">
            <v>22.9</v>
          </cell>
          <cell r="J8">
            <v>160.80000000000001</v>
          </cell>
          <cell r="K8">
            <v>197.9</v>
          </cell>
          <cell r="L8">
            <v>197.65</v>
          </cell>
          <cell r="M8">
            <v>193.4</v>
          </cell>
          <cell r="N8">
            <v>30.5</v>
          </cell>
          <cell r="O8">
            <v>25.2</v>
          </cell>
          <cell r="P8">
            <v>23.1</v>
          </cell>
          <cell r="Q8">
            <v>22.9</v>
          </cell>
        </row>
        <row r="9">
          <cell r="E9" t="str">
            <v>ХК2</v>
          </cell>
          <cell r="F9">
            <v>55.19</v>
          </cell>
          <cell r="G9">
            <v>56.79</v>
          </cell>
          <cell r="H9">
            <v>52.02</v>
          </cell>
          <cell r="I9">
            <v>50.66</v>
          </cell>
          <cell r="J9">
            <v>32.96</v>
          </cell>
          <cell r="K9">
            <v>26.88</v>
          </cell>
          <cell r="L9">
            <v>29.4</v>
          </cell>
          <cell r="M9">
            <v>28.9</v>
          </cell>
          <cell r="N9">
            <v>37.700000000000003</v>
          </cell>
          <cell r="O9">
            <v>51.59</v>
          </cell>
          <cell r="P9">
            <v>54.11</v>
          </cell>
          <cell r="Q9">
            <v>52.4</v>
          </cell>
        </row>
        <row r="10">
          <cell r="E10" t="str">
            <v>ХК3</v>
          </cell>
          <cell r="F10">
            <v>2.5</v>
          </cell>
          <cell r="G10">
            <v>2.2999999999999998</v>
          </cell>
          <cell r="H10">
            <v>2.58</v>
          </cell>
          <cell r="I10">
            <v>1.1599999999999999</v>
          </cell>
          <cell r="J10">
            <v>5.3</v>
          </cell>
          <cell r="K10">
            <v>5.32</v>
          </cell>
          <cell r="L10">
            <v>5.81</v>
          </cell>
          <cell r="M10">
            <v>5.59</v>
          </cell>
          <cell r="N10">
            <v>1.1499999999999999</v>
          </cell>
          <cell r="O10">
            <v>1.3</v>
          </cell>
          <cell r="P10">
            <v>1.25</v>
          </cell>
          <cell r="Q10">
            <v>1.2</v>
          </cell>
        </row>
        <row r="11">
          <cell r="E11" t="str">
            <v>ХК4</v>
          </cell>
          <cell r="F11">
            <v>570.79999999999995</v>
          </cell>
          <cell r="G11">
            <v>562.61</v>
          </cell>
          <cell r="H11">
            <v>564.73</v>
          </cell>
          <cell r="I11">
            <v>575</v>
          </cell>
          <cell r="J11">
            <v>489.06</v>
          </cell>
          <cell r="K11">
            <v>565.04</v>
          </cell>
          <cell r="L11">
            <v>516.01</v>
          </cell>
          <cell r="M11">
            <v>516.99</v>
          </cell>
          <cell r="N11">
            <v>522.61</v>
          </cell>
          <cell r="O11">
            <v>506.15</v>
          </cell>
          <cell r="P11">
            <v>505.6</v>
          </cell>
          <cell r="Q11">
            <v>760</v>
          </cell>
        </row>
        <row r="12">
          <cell r="E12" t="str">
            <v>ХК5</v>
          </cell>
          <cell r="F12">
            <v>1.427</v>
          </cell>
          <cell r="G12">
            <v>1.294</v>
          </cell>
          <cell r="H12">
            <v>1.4570000000000001</v>
          </cell>
          <cell r="I12">
            <v>0.66700000000000004</v>
          </cell>
          <cell r="J12">
            <v>2.5920000000000001</v>
          </cell>
          <cell r="K12">
            <v>3.0059999999999998</v>
          </cell>
          <cell r="L12">
            <v>2.9980000000000002</v>
          </cell>
          <cell r="M12">
            <v>2.89</v>
          </cell>
          <cell r="N12">
            <v>0.60099999999999998</v>
          </cell>
          <cell r="O12">
            <v>0.65800000000000003</v>
          </cell>
          <cell r="P12">
            <v>0.63200000000000001</v>
          </cell>
          <cell r="Q12">
            <v>0.91200000000000003</v>
          </cell>
        </row>
        <row r="13">
          <cell r="E13" t="str">
            <v>ХК6</v>
          </cell>
          <cell r="I13">
            <v>25</v>
          </cell>
          <cell r="J13">
            <v>615.17999999999995</v>
          </cell>
          <cell r="K13">
            <v>575.1</v>
          </cell>
          <cell r="L13">
            <v>604.79999999999995</v>
          </cell>
          <cell r="M13">
            <v>634.98</v>
          </cell>
          <cell r="N13">
            <v>73.8</v>
          </cell>
          <cell r="O13">
            <v>65.400000000000006</v>
          </cell>
          <cell r="P13">
            <v>68.599999999999994</v>
          </cell>
          <cell r="Q13">
            <v>69.599999999999994</v>
          </cell>
        </row>
        <row r="14">
          <cell r="E14" t="str">
            <v>ХК7</v>
          </cell>
          <cell r="F14" t="str">
            <v/>
          </cell>
          <cell r="G14" t="str">
            <v/>
          </cell>
          <cell r="H14" t="str">
            <v/>
          </cell>
          <cell r="I14">
            <v>8</v>
          </cell>
          <cell r="J14">
            <v>4.88</v>
          </cell>
          <cell r="K14">
            <v>5.56</v>
          </cell>
          <cell r="L14">
            <v>6.07</v>
          </cell>
          <cell r="M14">
            <v>5.45</v>
          </cell>
          <cell r="N14">
            <v>5.15</v>
          </cell>
          <cell r="O14">
            <v>5.66</v>
          </cell>
          <cell r="P14">
            <v>5.39</v>
          </cell>
          <cell r="Q14">
            <v>5.32</v>
          </cell>
        </row>
        <row r="15">
          <cell r="E15" t="str">
            <v>ХК8</v>
          </cell>
          <cell r="I15">
            <v>0.2</v>
          </cell>
          <cell r="J15">
            <v>3</v>
          </cell>
          <cell r="K15">
            <v>3.2</v>
          </cell>
          <cell r="L15">
            <v>3.67</v>
          </cell>
          <cell r="M15">
            <v>3.46</v>
          </cell>
          <cell r="N15">
            <v>0.38</v>
          </cell>
          <cell r="O15">
            <v>0.37</v>
          </cell>
          <cell r="P15">
            <v>0.37</v>
          </cell>
          <cell r="Q15">
            <v>0.37</v>
          </cell>
        </row>
        <row r="16">
          <cell r="E16" t="str">
            <v>ХК9</v>
          </cell>
          <cell r="F16" t="str">
            <v/>
          </cell>
          <cell r="G16" t="str">
            <v/>
          </cell>
          <cell r="H16" t="str">
            <v/>
          </cell>
          <cell r="I16">
            <v>8120</v>
          </cell>
          <cell r="J16">
            <v>3039</v>
          </cell>
          <cell r="K16">
            <v>5509.06</v>
          </cell>
          <cell r="L16">
            <v>4983.6499999999996</v>
          </cell>
          <cell r="M16">
            <v>5028.03</v>
          </cell>
          <cell r="N16">
            <v>5113.16</v>
          </cell>
          <cell r="O16">
            <v>5191.8900000000003</v>
          </cell>
          <cell r="P16">
            <v>4778.38</v>
          </cell>
          <cell r="Q16">
            <v>4770.2700000000004</v>
          </cell>
        </row>
        <row r="17">
          <cell r="E17" t="str">
            <v>ХК10</v>
          </cell>
          <cell r="I17">
            <v>1.6240000000000001</v>
          </cell>
          <cell r="J17">
            <v>9.1170000000000009</v>
          </cell>
          <cell r="K17">
            <v>17.629000000000001</v>
          </cell>
          <cell r="L17">
            <v>18.29</v>
          </cell>
          <cell r="M17">
            <v>17.396999999999998</v>
          </cell>
          <cell r="N17">
            <v>1.9430000000000001</v>
          </cell>
          <cell r="O17">
            <v>1.921</v>
          </cell>
          <cell r="P17">
            <v>1.768</v>
          </cell>
          <cell r="Q17">
            <v>1.7649999999999999</v>
          </cell>
        </row>
        <row r="18">
          <cell r="E18" t="str">
            <v>ХК11</v>
          </cell>
        </row>
        <row r="19">
          <cell r="E19" t="str">
            <v>ХК12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</row>
        <row r="20">
          <cell r="E20" t="str">
            <v>ХК13</v>
          </cell>
        </row>
        <row r="21">
          <cell r="E21" t="str">
            <v>ХК14</v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</row>
        <row r="22">
          <cell r="E22" t="str">
            <v>ХК15</v>
          </cell>
        </row>
        <row r="23">
          <cell r="E23" t="str">
            <v>ХК16</v>
          </cell>
        </row>
        <row r="24">
          <cell r="E24" t="str">
            <v>ХК17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</row>
        <row r="25">
          <cell r="E25" t="str">
            <v>ХК18</v>
          </cell>
        </row>
        <row r="26">
          <cell r="E26" t="str">
            <v>ХК19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</row>
        <row r="27">
          <cell r="E27" t="str">
            <v>ХК20</v>
          </cell>
        </row>
        <row r="28">
          <cell r="E28" t="str">
            <v>ХК21</v>
          </cell>
        </row>
        <row r="29">
          <cell r="E29" t="str">
            <v>ХК22</v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</row>
        <row r="30">
          <cell r="E30" t="str">
            <v>ХК23</v>
          </cell>
        </row>
        <row r="31">
          <cell r="E31" t="str">
            <v>ХК24</v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</row>
        <row r="32">
          <cell r="E32" t="str">
            <v>ХК25</v>
          </cell>
        </row>
        <row r="33">
          <cell r="E33" t="str">
            <v>ХК26</v>
          </cell>
          <cell r="F33">
            <v>1.427</v>
          </cell>
          <cell r="G33">
            <v>1.294</v>
          </cell>
          <cell r="H33">
            <v>1.4570000000000001</v>
          </cell>
          <cell r="I33">
            <v>2.2909999999999999</v>
          </cell>
          <cell r="J33">
            <v>11.709</v>
          </cell>
          <cell r="K33">
            <v>20.635000000000002</v>
          </cell>
          <cell r="L33">
            <v>21.288</v>
          </cell>
          <cell r="M33">
            <v>20.286999999999999</v>
          </cell>
          <cell r="N33">
            <v>2.544</v>
          </cell>
          <cell r="O33">
            <v>2.5790000000000002</v>
          </cell>
          <cell r="P33">
            <v>2.4</v>
          </cell>
          <cell r="Q33">
            <v>2.67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8">
          <cell r="E8">
            <v>1526.17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Прочие_В_пр_г"/>
      <sheetName val="Прочие_К_пр_г"/>
      <sheetName val="TEHSHEET"/>
      <sheetName val="Исход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D8" t="str">
            <v>ХВ1</v>
          </cell>
        </row>
        <row r="9">
          <cell r="D9" t="str">
            <v>ХВ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В3</v>
          </cell>
        </row>
        <row r="11">
          <cell r="D11" t="str">
            <v>ХВ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В5</v>
          </cell>
        </row>
        <row r="13">
          <cell r="D13" t="str">
            <v>ХВ6</v>
          </cell>
        </row>
        <row r="14">
          <cell r="D14" t="str">
            <v>ХВ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В8</v>
          </cell>
        </row>
        <row r="16">
          <cell r="D16" t="str">
            <v>ХВ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В10</v>
          </cell>
        </row>
        <row r="18">
          <cell r="D18" t="str">
            <v>ХВ11</v>
          </cell>
        </row>
        <row r="19">
          <cell r="D19" t="str">
            <v>ХВ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В13</v>
          </cell>
        </row>
        <row r="21">
          <cell r="D21" t="str">
            <v>ХВ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В15</v>
          </cell>
        </row>
        <row r="23">
          <cell r="D23" t="str">
            <v>ХВ16</v>
          </cell>
        </row>
        <row r="24">
          <cell r="D24" t="str">
            <v>ХВ17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</row>
        <row r="25">
          <cell r="D25" t="str">
            <v>ХВ18</v>
          </cell>
        </row>
        <row r="26">
          <cell r="D26" t="str">
            <v>ХВ19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ХВ20</v>
          </cell>
        </row>
        <row r="28">
          <cell r="D28" t="str">
            <v>ХВ21</v>
          </cell>
        </row>
        <row r="29">
          <cell r="D29" t="str">
            <v>ХВ22</v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</row>
        <row r="30">
          <cell r="D30" t="str">
            <v>ХВ23</v>
          </cell>
        </row>
        <row r="31">
          <cell r="D31" t="str">
            <v>ХВ24</v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</row>
        <row r="32">
          <cell r="D32" t="str">
            <v>ХВ25</v>
          </cell>
        </row>
        <row r="33">
          <cell r="D33" t="str">
            <v>ХВ26</v>
          </cell>
        </row>
        <row r="34">
          <cell r="D34" t="str">
            <v>ХВ27</v>
          </cell>
          <cell r="E34" t="str">
            <v/>
          </cell>
          <cell r="F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</row>
        <row r="35">
          <cell r="D35" t="str">
            <v>ХВ28</v>
          </cell>
        </row>
        <row r="36">
          <cell r="D36" t="str">
            <v>ХВ29</v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</row>
        <row r="37">
          <cell r="D37" t="str">
            <v>ХВ30</v>
          </cell>
        </row>
        <row r="38">
          <cell r="D38" t="str">
            <v>ХВ31</v>
          </cell>
        </row>
        <row r="39">
          <cell r="D39" t="str">
            <v>ХВ32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ХВ33</v>
          </cell>
        </row>
        <row r="41">
          <cell r="D41" t="str">
            <v>ХВ34</v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</row>
        <row r="42">
          <cell r="D42" t="str">
            <v>ХВ35</v>
          </cell>
        </row>
        <row r="43">
          <cell r="D43" t="str">
            <v>ХВ36</v>
          </cell>
        </row>
        <row r="44">
          <cell r="D44" t="str">
            <v>ХВ37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ХВ38</v>
          </cell>
        </row>
        <row r="46">
          <cell r="D46" t="str">
            <v>ХВ39</v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</row>
        <row r="47">
          <cell r="D47" t="str">
            <v>ХВ40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D8" t="str">
            <v>ХВ1</v>
          </cell>
        </row>
        <row r="9">
          <cell r="D9" t="str">
            <v>ХВ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В3</v>
          </cell>
        </row>
        <row r="11">
          <cell r="D11" t="str">
            <v>ХВ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В5</v>
          </cell>
        </row>
        <row r="13">
          <cell r="D13" t="str">
            <v>ХВ6</v>
          </cell>
        </row>
        <row r="14">
          <cell r="D14" t="str">
            <v>ХВ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В8</v>
          </cell>
        </row>
        <row r="16">
          <cell r="D16" t="str">
            <v>ХВ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В10</v>
          </cell>
        </row>
        <row r="18">
          <cell r="D18" t="str">
            <v>ХВ11</v>
          </cell>
        </row>
        <row r="19">
          <cell r="D19" t="str">
            <v>ХВ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В13</v>
          </cell>
        </row>
        <row r="21">
          <cell r="D21" t="str">
            <v>ХВ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В15</v>
          </cell>
        </row>
        <row r="23">
          <cell r="D23" t="str">
            <v>ХВ16</v>
          </cell>
        </row>
        <row r="24">
          <cell r="D24" t="str">
            <v>ХВ17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</row>
        <row r="25">
          <cell r="D25" t="str">
            <v>ХВ18</v>
          </cell>
        </row>
        <row r="26">
          <cell r="D26" t="str">
            <v>ХВ19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ХВ20</v>
          </cell>
        </row>
        <row r="28">
          <cell r="D28" t="str">
            <v>ХВ21</v>
          </cell>
        </row>
        <row r="29">
          <cell r="D29" t="str">
            <v>ХВ22</v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</row>
        <row r="30">
          <cell r="D30" t="str">
            <v>ХВ23</v>
          </cell>
        </row>
        <row r="31">
          <cell r="D31" t="str">
            <v>ХВ24</v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</row>
        <row r="32">
          <cell r="D32" t="str">
            <v>ХВ25</v>
          </cell>
        </row>
        <row r="33">
          <cell r="D33" t="str">
            <v>ХВ26</v>
          </cell>
        </row>
        <row r="34">
          <cell r="D34" t="str">
            <v>ХВ27</v>
          </cell>
          <cell r="E34" t="str">
            <v/>
          </cell>
          <cell r="F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</row>
        <row r="35">
          <cell r="D35" t="str">
            <v>ХВ28</v>
          </cell>
        </row>
        <row r="36">
          <cell r="D36" t="str">
            <v>ХВ29</v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</row>
        <row r="37">
          <cell r="D37" t="str">
            <v>ХВ30</v>
          </cell>
        </row>
        <row r="38">
          <cell r="D38" t="str">
            <v>ХВ31</v>
          </cell>
        </row>
        <row r="39">
          <cell r="D39" t="str">
            <v>ХВ32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ХВ33</v>
          </cell>
        </row>
        <row r="41">
          <cell r="D41" t="str">
            <v>ХВ34</v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</row>
        <row r="42">
          <cell r="D42" t="str">
            <v>ХВ35</v>
          </cell>
        </row>
        <row r="43">
          <cell r="D43" t="str">
            <v>ХВ36</v>
          </cell>
        </row>
        <row r="44">
          <cell r="D44" t="str">
            <v>ХВ37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ХВ38</v>
          </cell>
        </row>
        <row r="46">
          <cell r="D46" t="str">
            <v>ХВ39</v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</row>
        <row r="47">
          <cell r="D47" t="str">
            <v>ХВ40</v>
          </cell>
        </row>
      </sheetData>
      <sheetData sheetId="17" refreshError="1"/>
      <sheetData sheetId="18" refreshError="1">
        <row r="8">
          <cell r="D8" t="str">
            <v>ХК1</v>
          </cell>
        </row>
        <row r="9">
          <cell r="D9" t="str">
            <v>ХК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К3</v>
          </cell>
        </row>
        <row r="11">
          <cell r="D11" t="str">
            <v>ХК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К5</v>
          </cell>
        </row>
        <row r="13">
          <cell r="D13" t="str">
            <v>ХК6</v>
          </cell>
        </row>
        <row r="14">
          <cell r="D14" t="str">
            <v>ХК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К8</v>
          </cell>
        </row>
        <row r="16">
          <cell r="D16" t="str">
            <v>ХК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К10</v>
          </cell>
        </row>
        <row r="18">
          <cell r="D18" t="str">
            <v>ХК11</v>
          </cell>
        </row>
        <row r="19">
          <cell r="D19" t="str">
            <v>ХК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К13</v>
          </cell>
        </row>
        <row r="21">
          <cell r="D21" t="str">
            <v>ХК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К1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Диаграммы 2"/>
      <sheetName val="Диаграммы к совету1"/>
      <sheetName val="8"/>
      <sheetName val="8мес"/>
      <sheetName val="дир 8м1"/>
      <sheetName val="дир8мес2"/>
      <sheetName val="дир. янв1."/>
      <sheetName val="дир.янв2"/>
      <sheetName val="февраль"/>
      <sheetName val="дир. фев1."/>
      <sheetName val="дир фев 2"/>
      <sheetName val="2месяца"/>
      <sheetName val="март"/>
      <sheetName val="3месяца"/>
      <sheetName val="дир. 3мес1"/>
      <sheetName val="дир.3мес 3"/>
      <sheetName val="апрель"/>
      <sheetName val="4мес"/>
      <sheetName val="дир 4м1"/>
      <sheetName val="дир4м2"/>
      <sheetName val="контр.цифры2003"/>
      <sheetName val="5"/>
      <sheetName val="дир5мес2"/>
      <sheetName val="5мес"/>
      <sheetName val="дир 5м1"/>
      <sheetName val="6"/>
      <sheetName val="6мес "/>
      <sheetName val="7"/>
      <sheetName val="7мес "/>
      <sheetName val="дир 7м1"/>
      <sheetName val="дир7мес2"/>
      <sheetName val="9"/>
      <sheetName val="9мес"/>
      <sheetName val="дир 9м1"/>
      <sheetName val="дир9мес2"/>
      <sheetName val="10"/>
      <sheetName val="10мес"/>
      <sheetName val="дир 10м1"/>
      <sheetName val="дир10мес2 "/>
      <sheetName val="11"/>
      <sheetName val="11мес"/>
      <sheetName val="дир 11м1"/>
      <sheetName val="дир11мес2"/>
      <sheetName val="12"/>
      <sheetName val="12мес "/>
      <sheetName val="дир 12м1 "/>
      <sheetName val="дир12мес2 "/>
      <sheetName val="Лист1"/>
      <sheetName val="Реаг_пр_год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Анализ хим.реагентов за февраль 2002  года по водопроводу.</v>
          </cell>
        </row>
        <row r="2">
          <cell r="A2" t="str">
            <v>По подаче воды через хим.реагенты</v>
          </cell>
        </row>
        <row r="3">
          <cell r="Y3" t="str">
            <v>скрыть</v>
          </cell>
        </row>
        <row r="4">
          <cell r="A4" t="str">
            <v>ПУАР</v>
          </cell>
          <cell r="B4" t="str">
            <v>январь  2001 года</v>
          </cell>
          <cell r="G4" t="str">
            <v>январь 2002/план/</v>
          </cell>
          <cell r="L4" t="str">
            <v>январь 2002 /факт/</v>
          </cell>
          <cell r="Q4" t="str">
            <v>Коэф-нт</v>
          </cell>
          <cell r="R4" t="str">
            <v>Экономия</v>
          </cell>
          <cell r="S4" t="str">
            <v>в том числе</v>
          </cell>
          <cell r="U4" t="str">
            <v>отклонения план январь 2002/факт январь 2002</v>
          </cell>
          <cell r="Z4" t="str">
            <v>Коэф-нт</v>
          </cell>
        </row>
        <row r="5">
          <cell r="A5" t="str">
            <v>Наименование</v>
          </cell>
          <cell r="B5" t="str">
            <v>Объем</v>
          </cell>
          <cell r="C5" t="str">
            <v>Кол-во</v>
          </cell>
          <cell r="D5" t="str">
            <v>Ст-ть</v>
          </cell>
          <cell r="E5" t="str">
            <v>Норма</v>
          </cell>
          <cell r="F5" t="str">
            <v>Цена</v>
          </cell>
          <cell r="G5" t="str">
            <v>Объем</v>
          </cell>
          <cell r="H5" t="str">
            <v>Кол-во</v>
          </cell>
          <cell r="I5" t="str">
            <v>Ст-ть</v>
          </cell>
          <cell r="J5" t="str">
            <v>Норма</v>
          </cell>
          <cell r="K5" t="str">
            <v>Цена</v>
          </cell>
          <cell r="L5" t="str">
            <v>Объем</v>
          </cell>
          <cell r="M5" t="str">
            <v>Кол-во</v>
          </cell>
          <cell r="N5" t="str">
            <v>Ст-ть</v>
          </cell>
          <cell r="O5" t="str">
            <v>Норма</v>
          </cell>
          <cell r="P5" t="str">
            <v>Цена</v>
          </cell>
          <cell r="Q5" t="str">
            <v>роста,</v>
          </cell>
          <cell r="R5" t="str">
            <v>(перерасх.)</v>
          </cell>
          <cell r="S5" t="str">
            <v>За счет</v>
          </cell>
          <cell r="T5" t="str">
            <v>За счет</v>
          </cell>
          <cell r="U5" t="str">
            <v>Общее</v>
          </cell>
          <cell r="V5" t="str">
            <v>За счет</v>
          </cell>
          <cell r="W5" t="str">
            <v>За счет</v>
          </cell>
          <cell r="X5" t="str">
            <v>За счет</v>
          </cell>
          <cell r="Y5" t="str">
            <v>котроль</v>
          </cell>
          <cell r="Z5" t="str">
            <v>роста,</v>
          </cell>
        </row>
        <row r="6">
          <cell r="B6" t="str">
            <v>воды</v>
          </cell>
          <cell r="E6" t="str">
            <v>расхода</v>
          </cell>
          <cell r="G6" t="str">
            <v>воды</v>
          </cell>
          <cell r="J6" t="str">
            <v>расхода</v>
          </cell>
          <cell r="L6" t="str">
            <v>воды</v>
          </cell>
          <cell r="O6" t="str">
            <v>расхода</v>
          </cell>
          <cell r="Q6" t="str">
            <v>снижения</v>
          </cell>
          <cell r="R6" t="str">
            <v>от плана</v>
          </cell>
          <cell r="S6" t="str">
            <v>объемов</v>
          </cell>
          <cell r="T6" t="str">
            <v>норм</v>
          </cell>
          <cell r="V6" t="str">
            <v>объемов</v>
          </cell>
          <cell r="W6" t="str">
            <v>норм</v>
          </cell>
          <cell r="X6" t="str">
            <v>цен</v>
          </cell>
          <cell r="Y6" t="str">
            <v>разницы</v>
          </cell>
          <cell r="Z6" t="str">
            <v>снижения</v>
          </cell>
        </row>
        <row r="7">
          <cell r="B7" t="str">
            <v>(т.к.м)</v>
          </cell>
          <cell r="C7" t="str">
            <v>(тн)</v>
          </cell>
          <cell r="D7" t="str">
            <v>(т.р)</v>
          </cell>
          <cell r="E7" t="str">
            <v>(кг/т.к.м)</v>
          </cell>
          <cell r="F7" t="str">
            <v>(руб/тн)</v>
          </cell>
          <cell r="G7" t="str">
            <v>(т.к.м)</v>
          </cell>
          <cell r="H7" t="str">
            <v>(тн)</v>
          </cell>
          <cell r="I7" t="str">
            <v>(т.р)</v>
          </cell>
          <cell r="J7" t="str">
            <v>(кг/т.к.м)</v>
          </cell>
          <cell r="K7" t="str">
            <v>(руб/тн)</v>
          </cell>
          <cell r="L7" t="str">
            <v>(т.к.м)</v>
          </cell>
          <cell r="M7" t="str">
            <v>(тн)</v>
          </cell>
          <cell r="N7" t="str">
            <v>(т.р)</v>
          </cell>
          <cell r="O7" t="str">
            <v>(кг/т.к.м)</v>
          </cell>
          <cell r="P7" t="str">
            <v>(руб/тн)</v>
          </cell>
          <cell r="Q7" t="str">
            <v>нормы</v>
          </cell>
          <cell r="R7" t="str">
            <v>(тонн)</v>
          </cell>
          <cell r="S7" t="str">
            <v>(тонн)</v>
          </cell>
          <cell r="T7" t="str">
            <v>(тонн)</v>
          </cell>
          <cell r="U7" t="str">
            <v>(т.р)</v>
          </cell>
          <cell r="V7" t="str">
            <v>(т.р)</v>
          </cell>
          <cell r="W7" t="str">
            <v>(т.р)</v>
          </cell>
          <cell r="X7" t="str">
            <v>(т.р)</v>
          </cell>
          <cell r="Z7" t="str">
            <v>нормы</v>
          </cell>
        </row>
        <row r="8">
          <cell r="A8" t="str">
            <v>Сернокис.алюминий жид.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 t="e">
            <v>#DIV/0!</v>
          </cell>
        </row>
        <row r="9">
          <cell r="A9" t="str">
            <v>Сернокис.алюминий сух.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 t="e">
            <v>#DIV/0!</v>
          </cell>
        </row>
        <row r="10">
          <cell r="A10" t="str">
            <v>Кальцинированная сода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 t="e">
            <v>#DIV/0!</v>
          </cell>
        </row>
        <row r="11">
          <cell r="A11" t="str">
            <v>Жидкий хлор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e">
            <v>#DIV/0!</v>
          </cell>
        </row>
        <row r="12">
          <cell r="A12" t="str">
            <v>Аммиачная вода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 t="e">
            <v>#DIV/0!</v>
          </cell>
        </row>
        <row r="13">
          <cell r="A13" t="str">
            <v>Флокулянт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e">
            <v>#DIV/0!</v>
          </cell>
        </row>
        <row r="14">
          <cell r="A14" t="str">
            <v>Хлорная известь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 t="e">
            <v>#DIV/0!</v>
          </cell>
        </row>
        <row r="15">
          <cell r="A15" t="str">
            <v>Гипохлорид натрия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e">
            <v>#DIV/0!</v>
          </cell>
        </row>
        <row r="16">
          <cell r="A16" t="str">
            <v>Марганцевокислый калий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 t="e">
            <v>#DIV/0!</v>
          </cell>
        </row>
        <row r="17">
          <cell r="A17" t="str">
            <v>Поваренная соль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 t="e">
            <v>#DIV/0!</v>
          </cell>
        </row>
        <row r="18">
          <cell r="A18" t="str">
            <v>ИТОГО</v>
          </cell>
          <cell r="D18">
            <v>0</v>
          </cell>
          <cell r="I18">
            <v>0</v>
          </cell>
          <cell r="N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Y19">
            <v>0</v>
          </cell>
        </row>
        <row r="20">
          <cell r="A20" t="str">
            <v>ППВ</v>
          </cell>
          <cell r="B20" t="str">
            <v>февраль2001 года</v>
          </cell>
          <cell r="G20" t="str">
            <v>февраль 2002 /план/</v>
          </cell>
          <cell r="L20" t="str">
            <v>февраль 2002 год /факт/</v>
          </cell>
          <cell r="Q20" t="str">
            <v>Коэф-нт</v>
          </cell>
          <cell r="R20" t="str">
            <v>Экономия</v>
          </cell>
          <cell r="S20" t="str">
            <v>в том числе</v>
          </cell>
          <cell r="U20" t="str">
            <v>отклонения факт январь 2002/план 2002</v>
          </cell>
          <cell r="Z20" t="str">
            <v>Коэф-нт</v>
          </cell>
        </row>
        <row r="21">
          <cell r="A21" t="str">
            <v>Наименование</v>
          </cell>
          <cell r="B21" t="str">
            <v>Объем</v>
          </cell>
          <cell r="C21" t="str">
            <v>Кол-во</v>
          </cell>
          <cell r="D21" t="str">
            <v>Ст-ть</v>
          </cell>
          <cell r="E21" t="str">
            <v>Норма</v>
          </cell>
          <cell r="F21" t="str">
            <v>Цена</v>
          </cell>
          <cell r="G21" t="str">
            <v>Объем</v>
          </cell>
          <cell r="H21" t="str">
            <v>Кол-во</v>
          </cell>
          <cell r="I21" t="str">
            <v>Ст-ть</v>
          </cell>
          <cell r="J21" t="str">
            <v>Норма</v>
          </cell>
          <cell r="K21" t="str">
            <v>Цена</v>
          </cell>
          <cell r="L21" t="str">
            <v>Объем</v>
          </cell>
          <cell r="M21" t="str">
            <v>Кол-во</v>
          </cell>
          <cell r="N21" t="str">
            <v>Ст-ть</v>
          </cell>
          <cell r="O21" t="str">
            <v>Норма</v>
          </cell>
          <cell r="P21" t="str">
            <v>Цена</v>
          </cell>
          <cell r="Q21" t="str">
            <v>роста,</v>
          </cell>
          <cell r="R21" t="str">
            <v>(перерасх.)</v>
          </cell>
          <cell r="S21" t="str">
            <v>За счет</v>
          </cell>
          <cell r="T21" t="str">
            <v>За счет</v>
          </cell>
          <cell r="U21" t="str">
            <v>Общее</v>
          </cell>
          <cell r="V21" t="str">
            <v>За счет</v>
          </cell>
          <cell r="W21" t="str">
            <v>За счет</v>
          </cell>
          <cell r="X21" t="str">
            <v>За счет</v>
          </cell>
          <cell r="Y21" t="str">
            <v>котроль</v>
          </cell>
          <cell r="Z21" t="str">
            <v>роста,</v>
          </cell>
        </row>
        <row r="22">
          <cell r="B22" t="str">
            <v>воды</v>
          </cell>
          <cell r="E22" t="str">
            <v>расхода</v>
          </cell>
          <cell r="G22" t="str">
            <v>воды</v>
          </cell>
          <cell r="J22" t="str">
            <v>расхода</v>
          </cell>
          <cell r="L22" t="str">
            <v>воды</v>
          </cell>
          <cell r="O22" t="str">
            <v>расхода</v>
          </cell>
          <cell r="Q22" t="str">
            <v>снижения</v>
          </cell>
          <cell r="R22" t="str">
            <v>от плана</v>
          </cell>
          <cell r="S22" t="str">
            <v>объемов</v>
          </cell>
          <cell r="T22" t="str">
            <v>норм</v>
          </cell>
          <cell r="V22" t="str">
            <v>объемов</v>
          </cell>
          <cell r="W22" t="str">
            <v>норм</v>
          </cell>
          <cell r="X22" t="str">
            <v>цен</v>
          </cell>
          <cell r="Y22" t="str">
            <v>разницы</v>
          </cell>
          <cell r="Z22" t="str">
            <v>снижения</v>
          </cell>
        </row>
        <row r="23">
          <cell r="B23" t="str">
            <v>(т.к.м)</v>
          </cell>
          <cell r="C23" t="str">
            <v>(тн)</v>
          </cell>
          <cell r="D23" t="str">
            <v>(т.р)</v>
          </cell>
          <cell r="E23" t="str">
            <v>(кг/т.к.м)</v>
          </cell>
          <cell r="F23" t="str">
            <v>(руб/тн)</v>
          </cell>
          <cell r="G23" t="str">
            <v>(т.к.м)</v>
          </cell>
          <cell r="H23" t="str">
            <v>(тн)</v>
          </cell>
          <cell r="I23" t="str">
            <v>(т.р)</v>
          </cell>
          <cell r="J23" t="str">
            <v>(кг/т.к.м)</v>
          </cell>
          <cell r="K23" t="str">
            <v>(руб/тн)</v>
          </cell>
          <cell r="L23" t="str">
            <v>(т.к.м)</v>
          </cell>
          <cell r="M23" t="str">
            <v>(тн)</v>
          </cell>
          <cell r="N23" t="str">
            <v>(т.р)</v>
          </cell>
          <cell r="O23" t="str">
            <v>(кг/т.к.м)</v>
          </cell>
          <cell r="P23" t="str">
            <v>(руб/тн)</v>
          </cell>
          <cell r="Q23" t="str">
            <v>нормы</v>
          </cell>
          <cell r="R23" t="str">
            <v>(тонн)</v>
          </cell>
          <cell r="S23" t="str">
            <v>(тонн)</v>
          </cell>
          <cell r="T23" t="str">
            <v>(тонн)</v>
          </cell>
          <cell r="U23" t="str">
            <v>(т.р)</v>
          </cell>
          <cell r="V23" t="str">
            <v>(т.р)</v>
          </cell>
          <cell r="W23" t="str">
            <v>(т.р)</v>
          </cell>
          <cell r="X23" t="str">
            <v>(т.р)</v>
          </cell>
          <cell r="Z23" t="str">
            <v>нормы</v>
          </cell>
        </row>
        <row r="24">
          <cell r="A24" t="str">
            <v>Сернокис.алюминий жид.</v>
          </cell>
          <cell r="B24" t="e">
            <v>#REF!</v>
          </cell>
          <cell r="C24" t="e">
            <v>#REF!</v>
          </cell>
          <cell r="D24" t="e">
            <v>#REF!</v>
          </cell>
          <cell r="E24" t="e">
            <v>#REF!</v>
          </cell>
          <cell r="F24" t="e">
            <v>#REF!</v>
          </cell>
          <cell r="G24">
            <v>19168</v>
          </cell>
          <cell r="H24">
            <v>1554.5</v>
          </cell>
          <cell r="I24">
            <v>2418.8000000000002</v>
          </cell>
          <cell r="J24">
            <v>81.098706176961599</v>
          </cell>
          <cell r="K24">
            <v>1555.9987134126729</v>
          </cell>
          <cell r="L24">
            <v>18471</v>
          </cell>
          <cell r="M24">
            <v>1497.6</v>
          </cell>
          <cell r="N24">
            <v>1845</v>
          </cell>
          <cell r="O24">
            <v>81.078447295760924</v>
          </cell>
          <cell r="P24">
            <v>1231.9711538461538</v>
          </cell>
          <cell r="Q24">
            <v>0.99975019476689964</v>
          </cell>
          <cell r="R24">
            <v>-56.900000000000091</v>
          </cell>
          <cell r="S24">
            <v>-56.525798205342234</v>
          </cell>
          <cell r="T24">
            <v>-0.37420179465767173</v>
          </cell>
          <cell r="U24">
            <v>-573.80000000000018</v>
          </cell>
          <cell r="V24">
            <v>-87.954069282136885</v>
          </cell>
          <cell r="W24">
            <v>-0.58225751104405044</v>
          </cell>
          <cell r="X24">
            <v>-485.26367320681902</v>
          </cell>
          <cell r="Y24">
            <v>-573.79999999999995</v>
          </cell>
          <cell r="Z24" t="e">
            <v>#REF!</v>
          </cell>
        </row>
        <row r="25">
          <cell r="A25" t="str">
            <v>Сернокис.алюминий сух.</v>
          </cell>
          <cell r="B25" t="e">
            <v>#REF!</v>
          </cell>
          <cell r="C25" t="e">
            <v>#REF!</v>
          </cell>
          <cell r="D25" t="e">
            <v>#REF!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 t="e">
            <v>#DIV/0!</v>
          </cell>
        </row>
        <row r="26">
          <cell r="A26" t="str">
            <v>Кальцинированная сода</v>
          </cell>
          <cell r="B26" t="e">
            <v>#REF!</v>
          </cell>
          <cell r="C26" t="e">
            <v>#REF!</v>
          </cell>
          <cell r="D26" t="e">
            <v>#REF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 t="e">
            <v>#DIV/0!</v>
          </cell>
        </row>
        <row r="27">
          <cell r="A27" t="str">
            <v>Жидкий хлор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>
            <v>22616.400000000001</v>
          </cell>
          <cell r="H27">
            <v>52.4</v>
          </cell>
          <cell r="I27">
            <v>254.9</v>
          </cell>
          <cell r="J27">
            <v>2.3169027785147058</v>
          </cell>
          <cell r="K27">
            <v>4864.5038167938928</v>
          </cell>
          <cell r="L27">
            <v>22070.799999999999</v>
          </cell>
          <cell r="M27">
            <v>46.6</v>
          </cell>
          <cell r="N27">
            <v>119.7</v>
          </cell>
          <cell r="O27">
            <v>2.1113869909563769</v>
          </cell>
          <cell r="P27">
            <v>2568.6695278969955</v>
          </cell>
          <cell r="Q27">
            <v>0.91129718973789708</v>
          </cell>
          <cell r="R27">
            <v>-5.7999999999999972</v>
          </cell>
          <cell r="S27">
            <v>-1.2641021559576286</v>
          </cell>
          <cell r="T27">
            <v>-4.5358978440423652</v>
          </cell>
          <cell r="U27">
            <v>-135.19999999999999</v>
          </cell>
          <cell r="V27">
            <v>-6.149229762473273</v>
          </cell>
          <cell r="W27">
            <v>-22.064892374931276</v>
          </cell>
          <cell r="X27">
            <v>-106.98587786259542</v>
          </cell>
          <cell r="Y27">
            <v>-135.19999999999996</v>
          </cell>
          <cell r="Z27" t="e">
            <v>#REF!</v>
          </cell>
        </row>
        <row r="28">
          <cell r="A28" t="str">
            <v>Аммиачная вода</v>
          </cell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>
            <v>22616.400000000001</v>
          </cell>
          <cell r="H28">
            <v>33.9</v>
          </cell>
          <cell r="I28">
            <v>34.5</v>
          </cell>
          <cell r="J28">
            <v>1.4989122937337507</v>
          </cell>
          <cell r="K28">
            <v>1017.6991150442478</v>
          </cell>
          <cell r="L28">
            <v>22070.799999999999</v>
          </cell>
          <cell r="M28">
            <v>32.4</v>
          </cell>
          <cell r="N28">
            <v>25.6</v>
          </cell>
          <cell r="O28">
            <v>1.4680029722529315</v>
          </cell>
          <cell r="P28">
            <v>790.12345679012344</v>
          </cell>
          <cell r="Q28">
            <v>0.97937883249738056</v>
          </cell>
          <cell r="R28">
            <v>-1.5</v>
          </cell>
          <cell r="S28">
            <v>-0.81780654746113757</v>
          </cell>
          <cell r="T28">
            <v>-0.68219345253886332</v>
          </cell>
          <cell r="U28">
            <v>-8.8999999999999986</v>
          </cell>
          <cell r="V28">
            <v>-0.83228099962859126</v>
          </cell>
          <cell r="W28">
            <v>-0.69426767293778124</v>
          </cell>
          <cell r="X28">
            <v>-7.3734513274336297</v>
          </cell>
          <cell r="Y28">
            <v>-8.9000000000000021</v>
          </cell>
          <cell r="Z28" t="e">
            <v>#REF!</v>
          </cell>
        </row>
        <row r="29">
          <cell r="A29" t="str">
            <v>Флокулянт</v>
          </cell>
          <cell r="B29" t="e">
            <v>#REF!</v>
          </cell>
          <cell r="C29" t="e">
            <v>#REF!</v>
          </cell>
          <cell r="D29" t="e">
            <v>#REF!</v>
          </cell>
          <cell r="E29">
            <v>0</v>
          </cell>
          <cell r="F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 t="e">
            <v>#DIV/0!</v>
          </cell>
        </row>
        <row r="30">
          <cell r="A30" t="str">
            <v>Хлорная известь</v>
          </cell>
          <cell r="B30" t="e">
            <v>#REF!</v>
          </cell>
          <cell r="C30" t="e">
            <v>#REF!</v>
          </cell>
          <cell r="D30" t="e">
            <v>#REF!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 t="e">
            <v>#DIV/0!</v>
          </cell>
        </row>
        <row r="31">
          <cell r="A31" t="str">
            <v>Гипохлорид натрия</v>
          </cell>
          <cell r="B31" t="e">
            <v>#REF!</v>
          </cell>
          <cell r="C31" t="e">
            <v>#REF!</v>
          </cell>
          <cell r="D31" t="e">
            <v>#REF!</v>
          </cell>
          <cell r="M31">
            <v>0.1</v>
          </cell>
          <cell r="N31">
            <v>0.1</v>
          </cell>
          <cell r="P31">
            <v>1000</v>
          </cell>
          <cell r="R31">
            <v>0.1</v>
          </cell>
          <cell r="S31">
            <v>0</v>
          </cell>
          <cell r="T31">
            <v>0.1</v>
          </cell>
          <cell r="U31">
            <v>0.1</v>
          </cell>
          <cell r="V31">
            <v>0</v>
          </cell>
          <cell r="W31">
            <v>0.1</v>
          </cell>
          <cell r="X31">
            <v>0</v>
          </cell>
          <cell r="Y31">
            <v>0.1</v>
          </cell>
          <cell r="Z31" t="e">
            <v>#DIV/0!</v>
          </cell>
        </row>
        <row r="32">
          <cell r="A32" t="str">
            <v>Марганцевокислый калий</v>
          </cell>
          <cell r="B32" t="e">
            <v>#REF!</v>
          </cell>
          <cell r="C32" t="e">
            <v>#REF!</v>
          </cell>
          <cell r="D32" t="e">
            <v>#REF!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e">
            <v>#DIV/0!</v>
          </cell>
        </row>
        <row r="33">
          <cell r="A33" t="str">
            <v>Поваренная соль</v>
          </cell>
          <cell r="B33" t="e">
            <v>#REF!</v>
          </cell>
          <cell r="C33" t="e">
            <v>#REF!</v>
          </cell>
          <cell r="D33" t="e">
            <v>#REF!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 t="e">
            <v>#DIV/0!</v>
          </cell>
        </row>
        <row r="34">
          <cell r="A34" t="str">
            <v>ИТОГО</v>
          </cell>
          <cell r="D34" t="e">
            <v>#REF!</v>
          </cell>
          <cell r="I34">
            <v>2708.2000000000003</v>
          </cell>
          <cell r="N34">
            <v>1990.3999999999999</v>
          </cell>
          <cell r="U34">
            <v>-717.80000000000018</v>
          </cell>
          <cell r="V34">
            <v>-94.935580044238748</v>
          </cell>
          <cell r="W34">
            <v>-23.241417558913106</v>
          </cell>
          <cell r="X34">
            <v>-599.62300239684805</v>
          </cell>
          <cell r="Y34">
            <v>-717.8</v>
          </cell>
        </row>
        <row r="35">
          <cell r="Y35">
            <v>0</v>
          </cell>
        </row>
        <row r="36">
          <cell r="A36" t="str">
            <v>ЛПВ</v>
          </cell>
          <cell r="B36" t="str">
            <v>февраль2001 года</v>
          </cell>
          <cell r="G36" t="str">
            <v>февраль 2002 /план/</v>
          </cell>
          <cell r="L36" t="str">
            <v>февраль 2002 год /факт/</v>
          </cell>
          <cell r="Q36" t="str">
            <v>Коэф-нт</v>
          </cell>
          <cell r="R36" t="str">
            <v>Экономия</v>
          </cell>
          <cell r="S36" t="str">
            <v>в том числе</v>
          </cell>
          <cell r="U36" t="str">
            <v>отклонения факт январь 2002/план 2002</v>
          </cell>
          <cell r="Z36" t="str">
            <v>Коэф-нт</v>
          </cell>
        </row>
        <row r="37">
          <cell r="A37" t="str">
            <v>Наименование</v>
          </cell>
          <cell r="B37" t="str">
            <v>Объем</v>
          </cell>
          <cell r="C37" t="str">
            <v>Кол-во</v>
          </cell>
          <cell r="D37" t="str">
            <v>Ст-ть</v>
          </cell>
          <cell r="E37" t="str">
            <v>Норма</v>
          </cell>
          <cell r="F37" t="str">
            <v>Цена</v>
          </cell>
          <cell r="G37" t="str">
            <v>Объем</v>
          </cell>
          <cell r="H37" t="str">
            <v>Кол-во</v>
          </cell>
          <cell r="I37" t="str">
            <v>Ст-ть</v>
          </cell>
          <cell r="J37" t="str">
            <v>Норма</v>
          </cell>
          <cell r="K37" t="str">
            <v>Цена</v>
          </cell>
          <cell r="L37" t="str">
            <v>Объем</v>
          </cell>
          <cell r="M37" t="str">
            <v>Кол-во</v>
          </cell>
          <cell r="N37" t="str">
            <v>Ст-ть</v>
          </cell>
          <cell r="O37" t="str">
            <v>Норма</v>
          </cell>
          <cell r="P37" t="str">
            <v>Цена</v>
          </cell>
          <cell r="Q37" t="str">
            <v>роста,</v>
          </cell>
          <cell r="R37" t="str">
            <v>(перерасх.)</v>
          </cell>
          <cell r="S37" t="str">
            <v>За счет</v>
          </cell>
          <cell r="T37" t="str">
            <v>За счет</v>
          </cell>
          <cell r="U37" t="str">
            <v>Общее</v>
          </cell>
          <cell r="V37" t="str">
            <v>За счет</v>
          </cell>
          <cell r="W37" t="str">
            <v>За счет</v>
          </cell>
          <cell r="X37" t="str">
            <v>За счет</v>
          </cell>
          <cell r="Y37" t="str">
            <v>котроль</v>
          </cell>
          <cell r="Z37" t="str">
            <v>роста,</v>
          </cell>
        </row>
        <row r="38">
          <cell r="B38" t="str">
            <v>воды</v>
          </cell>
          <cell r="E38" t="str">
            <v>расхода</v>
          </cell>
          <cell r="G38" t="str">
            <v>воды</v>
          </cell>
          <cell r="J38" t="str">
            <v>расхода</v>
          </cell>
          <cell r="L38" t="str">
            <v>воды</v>
          </cell>
          <cell r="O38" t="str">
            <v>расхода</v>
          </cell>
          <cell r="Q38" t="str">
            <v>снижения</v>
          </cell>
          <cell r="R38" t="str">
            <v>от плана</v>
          </cell>
          <cell r="S38" t="str">
            <v>объемов</v>
          </cell>
          <cell r="T38" t="str">
            <v>норм</v>
          </cell>
          <cell r="V38" t="str">
            <v>объемов</v>
          </cell>
          <cell r="W38" t="str">
            <v>норм</v>
          </cell>
          <cell r="X38" t="str">
            <v>цен</v>
          </cell>
          <cell r="Y38" t="str">
            <v>разницы</v>
          </cell>
          <cell r="Z38" t="str">
            <v>снижения</v>
          </cell>
        </row>
        <row r="39">
          <cell r="B39" t="str">
            <v>(т.к.м)</v>
          </cell>
          <cell r="C39" t="str">
            <v>(тн)</v>
          </cell>
          <cell r="D39" t="str">
            <v>(т.р)</v>
          </cell>
          <cell r="E39" t="str">
            <v>(кг/т.к.м)</v>
          </cell>
          <cell r="F39" t="str">
            <v>(руб/тн)</v>
          </cell>
          <cell r="G39" t="str">
            <v>(т.к.м)</v>
          </cell>
          <cell r="H39" t="str">
            <v>(тн)</v>
          </cell>
          <cell r="I39" t="str">
            <v>(т.р)</v>
          </cell>
          <cell r="J39" t="str">
            <v>(кг/т.к.м)</v>
          </cell>
          <cell r="K39" t="str">
            <v>(руб/тн)</v>
          </cell>
          <cell r="L39" t="str">
            <v>(т.к.м)</v>
          </cell>
          <cell r="M39" t="str">
            <v>(тн)</v>
          </cell>
          <cell r="N39" t="str">
            <v>(т.р)</v>
          </cell>
          <cell r="O39" t="str">
            <v>(кг/т.к.м)</v>
          </cell>
          <cell r="P39" t="str">
            <v>(руб/тн)</v>
          </cell>
          <cell r="Q39" t="str">
            <v>нормы</v>
          </cell>
          <cell r="R39" t="str">
            <v>(тонн)</v>
          </cell>
          <cell r="S39" t="str">
            <v>(тонн)</v>
          </cell>
          <cell r="T39" t="str">
            <v>(тонн)</v>
          </cell>
          <cell r="U39" t="str">
            <v>(т.р)</v>
          </cell>
          <cell r="V39" t="str">
            <v>(т.р)</v>
          </cell>
          <cell r="W39" t="str">
            <v>(т.р)</v>
          </cell>
          <cell r="X39" t="str">
            <v>(т.р)</v>
          </cell>
          <cell r="Z39" t="str">
            <v>нормы</v>
          </cell>
        </row>
        <row r="40">
          <cell r="A40" t="str">
            <v>Сернокис.алюминий жид.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>
            <v>59002</v>
          </cell>
          <cell r="H40">
            <v>3861.6</v>
          </cell>
          <cell r="I40">
            <v>6008.6</v>
          </cell>
          <cell r="J40">
            <v>65.448628860038639</v>
          </cell>
          <cell r="K40">
            <v>1555.987155583178</v>
          </cell>
          <cell r="L40">
            <v>58048.3</v>
          </cell>
          <cell r="M40">
            <v>3991.9</v>
          </cell>
          <cell r="N40">
            <v>4823.5</v>
          </cell>
          <cell r="O40">
            <v>68.768594429121947</v>
          </cell>
          <cell r="P40">
            <v>1208.3218517497933</v>
          </cell>
          <cell r="Q40">
            <v>1.0507262814654685</v>
          </cell>
          <cell r="R40">
            <v>130.30000000000018</v>
          </cell>
          <cell r="S40">
            <v>-62.418357343818656</v>
          </cell>
          <cell r="T40">
            <v>192.71835734381861</v>
          </cell>
          <cell r="U40">
            <v>-1185.1000000000004</v>
          </cell>
          <cell r="V40">
            <v>-97.122162299582769</v>
          </cell>
          <cell r="W40">
            <v>299.8672886720708</v>
          </cell>
          <cell r="X40">
            <v>-1387.8451263724885</v>
          </cell>
          <cell r="Y40">
            <v>-1185.1000000000004</v>
          </cell>
          <cell r="Z40" t="e">
            <v>#REF!</v>
          </cell>
        </row>
        <row r="41">
          <cell r="A41" t="str">
            <v>Сернокис.алюминий сух.</v>
          </cell>
          <cell r="B41" t="e">
            <v>#REF!</v>
          </cell>
          <cell r="C41" t="e">
            <v>#REF!</v>
          </cell>
          <cell r="D41" t="e">
            <v>#REF!</v>
          </cell>
          <cell r="L41">
            <v>1275.5999999999999</v>
          </cell>
          <cell r="M41">
            <v>52</v>
          </cell>
          <cell r="N41">
            <v>154.6</v>
          </cell>
          <cell r="O41">
            <v>40.765130134838508</v>
          </cell>
          <cell r="P41">
            <v>2973.0769230769229</v>
          </cell>
          <cell r="R41">
            <v>52</v>
          </cell>
          <cell r="S41">
            <v>0</v>
          </cell>
          <cell r="T41">
            <v>52</v>
          </cell>
          <cell r="U41">
            <v>154.6</v>
          </cell>
          <cell r="V41">
            <v>154.6</v>
          </cell>
          <cell r="W41">
            <v>0</v>
          </cell>
          <cell r="X41">
            <v>0</v>
          </cell>
          <cell r="Y41">
            <v>154.6</v>
          </cell>
          <cell r="Z41" t="e">
            <v>#DIV/0!</v>
          </cell>
        </row>
        <row r="42">
          <cell r="A42" t="str">
            <v>Кальцинированная сода</v>
          </cell>
          <cell r="B42" t="e">
            <v>#REF!</v>
          </cell>
          <cell r="C42" t="e">
            <v>#REF!</v>
          </cell>
          <cell r="D42" t="e">
            <v>#REF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.2</v>
          </cell>
          <cell r="X42">
            <v>0</v>
          </cell>
          <cell r="Y42">
            <v>0.2</v>
          </cell>
          <cell r="Z42" t="e">
            <v>#DIV/0!</v>
          </cell>
        </row>
        <row r="43">
          <cell r="A43" t="str">
            <v>Жидкий хлор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>
            <v>59002</v>
          </cell>
          <cell r="H43">
            <v>133.19999999999999</v>
          </cell>
          <cell r="I43">
            <v>647.9</v>
          </cell>
          <cell r="J43">
            <v>2.2575505915053729</v>
          </cell>
          <cell r="K43">
            <v>4864.1141141141143</v>
          </cell>
          <cell r="L43">
            <v>58048.3</v>
          </cell>
          <cell r="M43">
            <v>128.4</v>
          </cell>
          <cell r="N43">
            <v>462</v>
          </cell>
          <cell r="O43">
            <v>2.2119510821160997</v>
          </cell>
          <cell r="P43">
            <v>3598.130841121495</v>
          </cell>
          <cell r="Q43">
            <v>0.97980133443704287</v>
          </cell>
          <cell r="R43">
            <v>-4.7999999999999829</v>
          </cell>
          <cell r="S43">
            <v>-2.1530259991186678</v>
          </cell>
          <cell r="T43">
            <v>-2.6469740008813445</v>
          </cell>
          <cell r="U43">
            <v>-185.89999999999998</v>
          </cell>
          <cell r="V43">
            <v>-10.472564150367754</v>
          </cell>
          <cell r="W43">
            <v>-12.875183597380055</v>
          </cell>
          <cell r="X43">
            <v>-162.55225225225232</v>
          </cell>
          <cell r="Y43">
            <v>-185.90000000000012</v>
          </cell>
          <cell r="Z43" t="e">
            <v>#REF!</v>
          </cell>
        </row>
        <row r="44">
          <cell r="A44" t="str">
            <v>Аммиачная вода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>
            <v>59002</v>
          </cell>
          <cell r="H44">
            <v>77.3</v>
          </cell>
          <cell r="I44">
            <v>78.8</v>
          </cell>
          <cell r="J44">
            <v>1.3101250805057456</v>
          </cell>
          <cell r="K44">
            <v>1019.4049159120311</v>
          </cell>
          <cell r="L44">
            <v>58048.3</v>
          </cell>
          <cell r="M44">
            <v>75</v>
          </cell>
          <cell r="N44">
            <v>60</v>
          </cell>
          <cell r="O44">
            <v>1.2920275012360396</v>
          </cell>
          <cell r="P44">
            <v>800</v>
          </cell>
          <cell r="Q44">
            <v>0.98618637293568956</v>
          </cell>
          <cell r="R44">
            <v>-2.2999999999999972</v>
          </cell>
          <cell r="S44">
            <v>-1.2494662892783257</v>
          </cell>
          <cell r="T44">
            <v>-1.0505337107216752</v>
          </cell>
          <cell r="U44">
            <v>-18.799999999999997</v>
          </cell>
          <cell r="V44">
            <v>-1.2737120775566892</v>
          </cell>
          <cell r="W44">
            <v>-1.0709192290409832</v>
          </cell>
          <cell r="X44">
            <v>-16.455368693402335</v>
          </cell>
          <cell r="Y44">
            <v>-18.800000000000008</v>
          </cell>
          <cell r="Z44" t="e">
            <v>#REF!</v>
          </cell>
        </row>
        <row r="45">
          <cell r="A45" t="str">
            <v>Флокулянт</v>
          </cell>
          <cell r="B45" t="e">
            <v>#REF!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>
            <v>49376.3</v>
          </cell>
          <cell r="H45">
            <v>102.3</v>
          </cell>
          <cell r="I45">
            <v>2873.7</v>
          </cell>
          <cell r="J45">
            <v>2.0718441843556521</v>
          </cell>
          <cell r="K45">
            <v>28090.909090909092</v>
          </cell>
          <cell r="L45">
            <v>49355</v>
          </cell>
          <cell r="M45">
            <v>99.8</v>
          </cell>
          <cell r="N45">
            <v>2807.7</v>
          </cell>
          <cell r="O45">
            <v>2.0220848951474015</v>
          </cell>
          <cell r="P45">
            <v>28133.266533066133</v>
          </cell>
          <cell r="Q45">
            <v>0.97598309294493313</v>
          </cell>
          <cell r="R45">
            <v>-2.5</v>
          </cell>
          <cell r="S45">
            <v>-4.4130281126781419E-2</v>
          </cell>
          <cell r="T45">
            <v>-2.4558697188732066</v>
          </cell>
          <cell r="U45">
            <v>-66</v>
          </cell>
          <cell r="V45">
            <v>-1.2396597152886781</v>
          </cell>
          <cell r="W45">
            <v>-68.987613011983711</v>
          </cell>
          <cell r="X45">
            <v>4.2272727272727</v>
          </cell>
          <cell r="Y45">
            <v>-65.999999999999687</v>
          </cell>
          <cell r="Z45" t="e">
            <v>#REF!</v>
          </cell>
        </row>
        <row r="46">
          <cell r="A46" t="str">
            <v>Хлорная известь</v>
          </cell>
          <cell r="B46" t="e">
            <v>#REF!</v>
          </cell>
          <cell r="C46" t="e">
            <v>#REF!</v>
          </cell>
          <cell r="D46" t="e">
            <v>#REF!</v>
          </cell>
          <cell r="H46">
            <v>0.1</v>
          </cell>
          <cell r="I46">
            <v>0.7</v>
          </cell>
          <cell r="K46">
            <v>7000</v>
          </cell>
          <cell r="M46">
            <v>0.1</v>
          </cell>
          <cell r="N46">
            <v>0.2</v>
          </cell>
          <cell r="P46">
            <v>2000</v>
          </cell>
          <cell r="R46">
            <v>0</v>
          </cell>
          <cell r="S46">
            <v>0</v>
          </cell>
          <cell r="T46">
            <v>0</v>
          </cell>
          <cell r="U46">
            <v>-0.49999999999999994</v>
          </cell>
          <cell r="V46">
            <v>-0.7</v>
          </cell>
          <cell r="W46">
            <v>0</v>
          </cell>
          <cell r="X46">
            <v>0</v>
          </cell>
          <cell r="Y46">
            <v>-0.7</v>
          </cell>
          <cell r="Z46" t="e">
            <v>#DIV/0!</v>
          </cell>
        </row>
        <row r="47">
          <cell r="A47" t="str">
            <v>Гипохлорид натрия</v>
          </cell>
          <cell r="B47" t="e">
            <v>#REF!</v>
          </cell>
          <cell r="C47" t="e">
            <v>#REF!</v>
          </cell>
          <cell r="D47" t="e">
            <v>#REF!</v>
          </cell>
          <cell r="H47">
            <v>0.7</v>
          </cell>
          <cell r="I47">
            <v>2.2999999999999998</v>
          </cell>
          <cell r="K47">
            <v>3285.7142857142858</v>
          </cell>
          <cell r="R47">
            <v>-0.7</v>
          </cell>
          <cell r="S47">
            <v>0</v>
          </cell>
          <cell r="T47">
            <v>-0.7</v>
          </cell>
          <cell r="U47">
            <v>-2.2999999999999998</v>
          </cell>
          <cell r="V47">
            <v>0</v>
          </cell>
          <cell r="W47">
            <v>-2.2999999999999998</v>
          </cell>
          <cell r="X47">
            <v>0</v>
          </cell>
          <cell r="Y47">
            <v>-2.2999999999999998</v>
          </cell>
          <cell r="Z47" t="e">
            <v>#DIV/0!</v>
          </cell>
        </row>
        <row r="48">
          <cell r="A48" t="str">
            <v>Марганцевокислый калий</v>
          </cell>
          <cell r="B48" t="e">
            <v>#REF!</v>
          </cell>
          <cell r="C48" t="e">
            <v>#REF!</v>
          </cell>
          <cell r="D48" t="e">
            <v>#REF!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 t="e">
            <v>#DIV/0!</v>
          </cell>
        </row>
        <row r="49">
          <cell r="A49" t="str">
            <v>Поваренная соль</v>
          </cell>
          <cell r="B49" t="e">
            <v>#REF!</v>
          </cell>
          <cell r="C49" t="e">
            <v>#REF!</v>
          </cell>
          <cell r="D49" t="e">
            <v>#REF!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 t="e">
            <v>#DIV/0!</v>
          </cell>
        </row>
        <row r="50">
          <cell r="A50" t="str">
            <v>ИТОГО</v>
          </cell>
          <cell r="D50" t="e">
            <v>#REF!</v>
          </cell>
          <cell r="I50">
            <v>9612</v>
          </cell>
          <cell r="N50">
            <v>8308</v>
          </cell>
          <cell r="U50">
            <v>-1304.0000000000005</v>
          </cell>
          <cell r="V50">
            <v>43.791901757204101</v>
          </cell>
          <cell r="W50">
            <v>214.83357283366601</v>
          </cell>
          <cell r="X50">
            <v>-1562.6254745908705</v>
          </cell>
          <cell r="Y50">
            <v>-1304.0000000000005</v>
          </cell>
        </row>
        <row r="51">
          <cell r="Y51">
            <v>0</v>
          </cell>
        </row>
        <row r="52">
          <cell r="A52" t="str">
            <v>ЮЗВ</v>
          </cell>
          <cell r="B52" t="str">
            <v>февраль2001 года</v>
          </cell>
          <cell r="G52" t="str">
            <v>февраль 2002 /план/</v>
          </cell>
          <cell r="L52" t="str">
            <v>февраль 2002 год /факт/</v>
          </cell>
          <cell r="Q52" t="str">
            <v>Коэф-нт</v>
          </cell>
          <cell r="R52" t="str">
            <v>Экономия</v>
          </cell>
          <cell r="S52" t="str">
            <v>в том числе</v>
          </cell>
          <cell r="U52" t="str">
            <v>отклонения факт январь 2002/план 2002</v>
          </cell>
          <cell r="Z52" t="str">
            <v>Коэф-нт</v>
          </cell>
        </row>
        <row r="53">
          <cell r="A53" t="str">
            <v>Наименование</v>
          </cell>
          <cell r="B53" t="str">
            <v>Объем</v>
          </cell>
          <cell r="C53" t="str">
            <v>Кол-во</v>
          </cell>
          <cell r="D53" t="str">
            <v>Ст-ть</v>
          </cell>
          <cell r="E53" t="str">
            <v>Норма</v>
          </cell>
          <cell r="F53" t="str">
            <v>Цена</v>
          </cell>
          <cell r="G53" t="str">
            <v>Объем</v>
          </cell>
          <cell r="H53" t="str">
            <v>Кол-во</v>
          </cell>
          <cell r="I53" t="str">
            <v>Ст-ть</v>
          </cell>
          <cell r="J53" t="str">
            <v>Норма</v>
          </cell>
          <cell r="K53" t="str">
            <v>Цена</v>
          </cell>
          <cell r="L53" t="str">
            <v>Объем</v>
          </cell>
          <cell r="M53" t="str">
            <v>Кол-во</v>
          </cell>
          <cell r="N53" t="str">
            <v>Ст-ть</v>
          </cell>
          <cell r="O53" t="str">
            <v>Норма</v>
          </cell>
          <cell r="P53" t="str">
            <v>Цена</v>
          </cell>
          <cell r="Q53" t="str">
            <v>роста,</v>
          </cell>
          <cell r="R53" t="str">
            <v>(перерасх.)</v>
          </cell>
          <cell r="S53" t="str">
            <v>За счет</v>
          </cell>
          <cell r="T53" t="str">
            <v>За счет</v>
          </cell>
          <cell r="U53" t="str">
            <v>Общее</v>
          </cell>
          <cell r="V53" t="str">
            <v>За счет</v>
          </cell>
          <cell r="W53" t="str">
            <v>За счет</v>
          </cell>
          <cell r="X53" t="str">
            <v>За счет</v>
          </cell>
          <cell r="Y53" t="str">
            <v>котроль</v>
          </cell>
          <cell r="Z53" t="str">
            <v>роста,</v>
          </cell>
        </row>
        <row r="54">
          <cell r="B54" t="str">
            <v>воды</v>
          </cell>
          <cell r="E54" t="str">
            <v>расхода</v>
          </cell>
          <cell r="G54" t="str">
            <v>воды</v>
          </cell>
          <cell r="J54" t="str">
            <v>расхода</v>
          </cell>
          <cell r="L54" t="str">
            <v>воды</v>
          </cell>
          <cell r="O54" t="str">
            <v>расхода</v>
          </cell>
          <cell r="Q54" t="str">
            <v>снижения</v>
          </cell>
          <cell r="R54" t="str">
            <v>от плана</v>
          </cell>
          <cell r="S54" t="str">
            <v>объемов</v>
          </cell>
          <cell r="T54" t="str">
            <v>норм</v>
          </cell>
          <cell r="V54" t="str">
            <v>объемов</v>
          </cell>
          <cell r="W54" t="str">
            <v>норм</v>
          </cell>
          <cell r="X54" t="str">
            <v>цен</v>
          </cell>
          <cell r="Y54" t="str">
            <v>разницы</v>
          </cell>
          <cell r="Z54" t="str">
            <v>снижения</v>
          </cell>
        </row>
        <row r="55">
          <cell r="B55" t="str">
            <v>(т.к.м)</v>
          </cell>
          <cell r="C55" t="str">
            <v>(тн)</v>
          </cell>
          <cell r="D55" t="str">
            <v>(т.р)</v>
          </cell>
          <cell r="E55" t="str">
            <v>(кг/т.к.м)</v>
          </cell>
          <cell r="F55" t="str">
            <v>(руб/тн)</v>
          </cell>
          <cell r="G55" t="str">
            <v>(т.к.м)</v>
          </cell>
          <cell r="H55" t="str">
            <v>(тн)</v>
          </cell>
          <cell r="I55" t="str">
            <v>(т.р)</v>
          </cell>
          <cell r="J55" t="str">
            <v>(кг/т.к.м)</v>
          </cell>
          <cell r="K55" t="str">
            <v>(руб/тн)</v>
          </cell>
          <cell r="L55" t="str">
            <v>(т.к.м)</v>
          </cell>
          <cell r="M55" t="str">
            <v>(тн)</v>
          </cell>
          <cell r="N55" t="str">
            <v>(т.р)</v>
          </cell>
          <cell r="O55" t="str">
            <v>(кг/т.к.м)</v>
          </cell>
          <cell r="P55" t="str">
            <v>(руб/тн)</v>
          </cell>
          <cell r="Q55" t="str">
            <v>нормы</v>
          </cell>
          <cell r="R55" t="str">
            <v>(тонн)</v>
          </cell>
          <cell r="S55" t="str">
            <v>(тонн)</v>
          </cell>
          <cell r="T55" t="str">
            <v>(тонн)</v>
          </cell>
          <cell r="U55" t="str">
            <v>(т.р)</v>
          </cell>
          <cell r="V55" t="str">
            <v>(т.р)</v>
          </cell>
          <cell r="W55" t="str">
            <v>(т.р)</v>
          </cell>
          <cell r="X55" t="str">
            <v>(т.р)</v>
          </cell>
          <cell r="Z55" t="str">
            <v>нормы</v>
          </cell>
        </row>
        <row r="56">
          <cell r="A56" t="str">
            <v>Сернокис.алюминий жид.</v>
          </cell>
          <cell r="B56" t="e">
            <v>#REF!</v>
          </cell>
          <cell r="C56" t="e">
            <v>#REF!</v>
          </cell>
          <cell r="D56" t="e">
            <v>#REF!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 t="e">
            <v>#DIV/0!</v>
          </cell>
        </row>
        <row r="57">
          <cell r="A57" t="str">
            <v>Сернокис.алюминий сух.</v>
          </cell>
          <cell r="B57">
            <v>1360</v>
          </cell>
          <cell r="C57">
            <v>21.3</v>
          </cell>
          <cell r="D57">
            <v>62.099999999999994</v>
          </cell>
          <cell r="E57">
            <v>15.661764705882353</v>
          </cell>
          <cell r="F57">
            <v>2915.4929577464786</v>
          </cell>
          <cell r="G57">
            <v>1274</v>
          </cell>
          <cell r="H57">
            <v>19.3</v>
          </cell>
          <cell r="I57">
            <v>61.54</v>
          </cell>
          <cell r="J57">
            <v>15.149136577708006</v>
          </cell>
          <cell r="K57">
            <v>3188.6010362694301</v>
          </cell>
          <cell r="L57">
            <v>1255.7</v>
          </cell>
          <cell r="M57">
            <v>30.8</v>
          </cell>
          <cell r="N57">
            <v>86.4</v>
          </cell>
          <cell r="O57">
            <v>24.528151628573703</v>
          </cell>
          <cell r="P57">
            <v>2805.1948051948052</v>
          </cell>
          <cell r="Q57">
            <v>1.619112185222948</v>
          </cell>
          <cell r="R57">
            <v>11.5</v>
          </cell>
          <cell r="S57">
            <v>-0.27722919937205581</v>
          </cell>
          <cell r="T57">
            <v>11.777229199372055</v>
          </cell>
          <cell r="U57">
            <v>24.860000000000007</v>
          </cell>
          <cell r="V57">
            <v>-0.88397331240188159</v>
          </cell>
          <cell r="W57">
            <v>37.552885229500326</v>
          </cell>
          <cell r="X57">
            <v>-11.808911917098445</v>
          </cell>
          <cell r="Y57">
            <v>24.859999999999996</v>
          </cell>
          <cell r="Z57">
            <v>1.5661167237023585</v>
          </cell>
        </row>
        <row r="58">
          <cell r="A58" t="str">
            <v>Кальцинированная сода</v>
          </cell>
          <cell r="B58" t="e">
            <v>#REF!</v>
          </cell>
          <cell r="C58" t="e">
            <v>#REF!</v>
          </cell>
          <cell r="D58" t="e">
            <v>#REF!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 t="e">
            <v>#DIV/0!</v>
          </cell>
        </row>
        <row r="59">
          <cell r="A59" t="str">
            <v>Жидкий хлор</v>
          </cell>
          <cell r="B59">
            <v>3623.5</v>
          </cell>
          <cell r="C59">
            <v>4.3</v>
          </cell>
          <cell r="D59">
            <v>17.399999999999999</v>
          </cell>
          <cell r="E59">
            <v>1.1866979439768179</v>
          </cell>
          <cell r="F59">
            <v>4046.5116279069771</v>
          </cell>
          <cell r="G59">
            <v>1594</v>
          </cell>
          <cell r="H59">
            <v>5.8</v>
          </cell>
          <cell r="I59">
            <v>24.36</v>
          </cell>
          <cell r="J59">
            <v>3.6386449184441658</v>
          </cell>
          <cell r="K59">
            <v>4200</v>
          </cell>
          <cell r="L59">
            <v>3249.1</v>
          </cell>
          <cell r="M59">
            <v>6.4</v>
          </cell>
          <cell r="N59">
            <v>28.7</v>
          </cell>
          <cell r="O59">
            <v>1.9697762457295867</v>
          </cell>
          <cell r="P59">
            <v>4484.375</v>
          </cell>
          <cell r="Q59">
            <v>0.54134885098154495</v>
          </cell>
          <cell r="R59">
            <v>0.60000000000000053</v>
          </cell>
          <cell r="S59">
            <v>6.0223212045169383</v>
          </cell>
          <cell r="T59">
            <v>-5.4223212045169396</v>
          </cell>
          <cell r="U59">
            <v>4.34</v>
          </cell>
          <cell r="V59">
            <v>25.293749058971141</v>
          </cell>
          <cell r="W59">
            <v>-22.773749058971145</v>
          </cell>
          <cell r="X59">
            <v>1.82</v>
          </cell>
          <cell r="Y59">
            <v>4.3399999999999963</v>
          </cell>
          <cell r="Z59">
            <v>1.6598800526514319</v>
          </cell>
        </row>
        <row r="60">
          <cell r="A60" t="str">
            <v>Аммиачная вода</v>
          </cell>
          <cell r="B60">
            <v>473.9</v>
          </cell>
          <cell r="C60">
            <v>0.5</v>
          </cell>
          <cell r="D60">
            <v>0.4</v>
          </cell>
          <cell r="E60">
            <v>1.0550749103186328</v>
          </cell>
          <cell r="F60">
            <v>800</v>
          </cell>
          <cell r="G60">
            <v>420</v>
          </cell>
          <cell r="H60">
            <v>0.5</v>
          </cell>
          <cell r="I60">
            <v>0.48</v>
          </cell>
          <cell r="J60">
            <v>1.1904761904761905</v>
          </cell>
          <cell r="K60">
            <v>960</v>
          </cell>
          <cell r="L60">
            <v>412.9</v>
          </cell>
          <cell r="M60">
            <v>0.9</v>
          </cell>
          <cell r="N60">
            <v>0.7</v>
          </cell>
          <cell r="O60">
            <v>2.1797045289416324</v>
          </cell>
          <cell r="P60">
            <v>777.77777777777771</v>
          </cell>
          <cell r="Q60">
            <v>1.8309518043109712</v>
          </cell>
          <cell r="R60">
            <v>0.4</v>
          </cell>
          <cell r="S60">
            <v>-8.4523809523809786E-3</v>
          </cell>
          <cell r="T60">
            <v>0.4084523809523809</v>
          </cell>
          <cell r="U60">
            <v>0.21999999999999997</v>
          </cell>
          <cell r="V60">
            <v>-8.1142857142857405E-3</v>
          </cell>
          <cell r="W60">
            <v>0.39211428571428569</v>
          </cell>
          <cell r="X60">
            <v>-0.16400000000000006</v>
          </cell>
          <cell r="Y60">
            <v>0.21999999999999989</v>
          </cell>
          <cell r="Z60">
            <v>2.0659239525308788</v>
          </cell>
        </row>
        <row r="61">
          <cell r="A61" t="str">
            <v>Флокулянт</v>
          </cell>
          <cell r="B61">
            <v>473.9</v>
          </cell>
          <cell r="C61">
            <v>1.6</v>
          </cell>
          <cell r="D61">
            <v>59</v>
          </cell>
          <cell r="E61">
            <v>3.3762397130196247</v>
          </cell>
          <cell r="F61">
            <v>36875</v>
          </cell>
          <cell r="G61">
            <v>424</v>
          </cell>
          <cell r="H61">
            <v>1.5</v>
          </cell>
          <cell r="I61">
            <v>53.5</v>
          </cell>
          <cell r="J61">
            <v>3.5377358490566038</v>
          </cell>
          <cell r="K61">
            <v>35666.666666666664</v>
          </cell>
          <cell r="L61">
            <v>412.9</v>
          </cell>
          <cell r="M61">
            <v>1.4</v>
          </cell>
          <cell r="N61">
            <v>40.4</v>
          </cell>
          <cell r="O61">
            <v>3.3906514894647617</v>
          </cell>
          <cell r="P61">
            <v>28857.142857142859</v>
          </cell>
          <cell r="Q61">
            <v>0.95842415435537265</v>
          </cell>
          <cell r="R61">
            <v>-0.10000000000000009</v>
          </cell>
          <cell r="S61">
            <v>-3.9268867924528376E-2</v>
          </cell>
          <cell r="T61">
            <v>-6.0731132075471594E-2</v>
          </cell>
          <cell r="U61">
            <v>-13.100000000000001</v>
          </cell>
          <cell r="V61">
            <v>-1.4005896226415122</v>
          </cell>
          <cell r="W61">
            <v>-2.1660770440251538</v>
          </cell>
          <cell r="X61">
            <v>-9.5333333333333279</v>
          </cell>
          <cell r="Y61">
            <v>-13.099999999999994</v>
          </cell>
          <cell r="Z61">
            <v>1.004268588035844</v>
          </cell>
        </row>
        <row r="62">
          <cell r="A62" t="str">
            <v>Хлорная известь</v>
          </cell>
          <cell r="B62">
            <v>387.7</v>
          </cell>
          <cell r="C62">
            <v>1.7</v>
          </cell>
          <cell r="D62">
            <v>9.1999999999999993</v>
          </cell>
          <cell r="E62">
            <v>4.3848336342532885</v>
          </cell>
          <cell r="F62">
            <v>5411.7647058823532</v>
          </cell>
          <cell r="G62">
            <v>453</v>
          </cell>
          <cell r="H62">
            <v>0.8</v>
          </cell>
          <cell r="I62">
            <v>5.58</v>
          </cell>
          <cell r="J62">
            <v>1.7660044150110374</v>
          </cell>
          <cell r="K62">
            <v>6975</v>
          </cell>
          <cell r="L62">
            <v>419.9</v>
          </cell>
          <cell r="M62">
            <v>1.3</v>
          </cell>
          <cell r="N62">
            <v>7.1</v>
          </cell>
          <cell r="O62">
            <v>3.0959752321981426</v>
          </cell>
          <cell r="P62">
            <v>5461.538461538461</v>
          </cell>
          <cell r="Q62">
            <v>1.7530959752321984</v>
          </cell>
          <cell r="R62">
            <v>0.5</v>
          </cell>
          <cell r="S62">
            <v>-5.8454746136865382E-2</v>
          </cell>
          <cell r="T62">
            <v>0.55845474613686541</v>
          </cell>
          <cell r="U62">
            <v>1.5199999999999996</v>
          </cell>
          <cell r="V62">
            <v>-0.40772185430463598</v>
          </cell>
          <cell r="W62">
            <v>3.8952218543046366</v>
          </cell>
          <cell r="X62">
            <v>-1.9675000000000007</v>
          </cell>
          <cell r="Y62">
            <v>1.52</v>
          </cell>
          <cell r="Z62">
            <v>0.70606446913130583</v>
          </cell>
        </row>
        <row r="63">
          <cell r="A63" t="str">
            <v>Гипохлорид натрия</v>
          </cell>
          <cell r="B63" t="e">
            <v>#REF!</v>
          </cell>
          <cell r="C63" t="e">
            <v>#REF!</v>
          </cell>
          <cell r="D63" t="e">
            <v>#REF!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 t="e">
            <v>#DIV/0!</v>
          </cell>
        </row>
        <row r="64">
          <cell r="A64" t="str">
            <v>Марганцевокислый калий</v>
          </cell>
          <cell r="B64" t="e">
            <v>#REF!</v>
          </cell>
          <cell r="C64" t="e">
            <v>#REF!</v>
          </cell>
          <cell r="D64" t="e">
            <v>#REF!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e">
            <v>#DIV/0!</v>
          </cell>
        </row>
        <row r="65">
          <cell r="A65" t="str">
            <v>Поваренная соль</v>
          </cell>
          <cell r="B65">
            <v>1774.3</v>
          </cell>
          <cell r="C65">
            <v>10.1</v>
          </cell>
          <cell r="D65">
            <v>8.4</v>
          </cell>
          <cell r="E65">
            <v>5.6923857295834974</v>
          </cell>
          <cell r="F65">
            <v>831.68316831683171</v>
          </cell>
          <cell r="G65">
            <v>1847</v>
          </cell>
          <cell r="H65">
            <v>15.299999999999999</v>
          </cell>
          <cell r="I65">
            <v>18.900000000000002</v>
          </cell>
          <cell r="J65">
            <v>8.283703302652949</v>
          </cell>
          <cell r="K65">
            <v>1235.2941176470592</v>
          </cell>
          <cell r="L65">
            <v>1386.4</v>
          </cell>
          <cell r="M65">
            <v>13.4</v>
          </cell>
          <cell r="N65">
            <v>15.2</v>
          </cell>
          <cell r="O65">
            <v>9.6653202538949792</v>
          </cell>
          <cell r="P65">
            <v>1134.3283582089553</v>
          </cell>
          <cell r="Q65">
            <v>1.1667873535257536</v>
          </cell>
          <cell r="R65">
            <v>-1.8999999999999986</v>
          </cell>
          <cell r="S65">
            <v>-3.8154737412019477</v>
          </cell>
          <cell r="T65">
            <v>1.9154737412019509</v>
          </cell>
          <cell r="U65">
            <v>-3.7000000000000028</v>
          </cell>
          <cell r="V65">
            <v>-4.7132322685435843</v>
          </cell>
          <cell r="W65">
            <v>2.3661734450141751</v>
          </cell>
          <cell r="X65">
            <v>-1.3529411764705932</v>
          </cell>
          <cell r="Y65">
            <v>-3.7000000000000024</v>
          </cell>
          <cell r="Z65">
            <v>1.6979383887609765</v>
          </cell>
        </row>
        <row r="66">
          <cell r="A66" t="str">
            <v>ИТОГО</v>
          </cell>
          <cell r="D66" t="e">
            <v>#REF!</v>
          </cell>
          <cell r="I66">
            <v>164.36</v>
          </cell>
          <cell r="N66">
            <v>178.5</v>
          </cell>
          <cell r="U66">
            <v>14.14</v>
          </cell>
          <cell r="V66">
            <v>17.880117715365241</v>
          </cell>
          <cell r="W66">
            <v>19.266568711537126</v>
          </cell>
          <cell r="X66">
            <v>-23.00668642690237</v>
          </cell>
          <cell r="Y66">
            <v>14.139999999999993</v>
          </cell>
        </row>
        <row r="67">
          <cell r="Y67">
            <v>0</v>
          </cell>
        </row>
        <row r="68">
          <cell r="A68" t="str">
            <v>Колпино</v>
          </cell>
          <cell r="B68" t="str">
            <v>февраль2001 года</v>
          </cell>
          <cell r="G68" t="str">
            <v>февраль 2002 /план/</v>
          </cell>
          <cell r="L68" t="str">
            <v>февраль 2002 год /факт/</v>
          </cell>
          <cell r="Q68" t="str">
            <v>Коэф-нт</v>
          </cell>
          <cell r="R68" t="str">
            <v>Экономия</v>
          </cell>
          <cell r="S68" t="str">
            <v>в том числе</v>
          </cell>
          <cell r="U68" t="str">
            <v>отклонения факт январь 2002/план 2002</v>
          </cell>
          <cell r="Z68" t="str">
            <v>Коэф-нт</v>
          </cell>
        </row>
        <row r="69">
          <cell r="A69" t="str">
            <v>Наименование</v>
          </cell>
          <cell r="B69" t="str">
            <v>Объем</v>
          </cell>
          <cell r="C69" t="str">
            <v>Кол-во</v>
          </cell>
          <cell r="D69" t="str">
            <v>Ст-ть</v>
          </cell>
          <cell r="E69" t="str">
            <v>Норма</v>
          </cell>
          <cell r="F69" t="str">
            <v>Цена</v>
          </cell>
          <cell r="G69" t="str">
            <v>Объем</v>
          </cell>
          <cell r="H69" t="str">
            <v>Кол-во</v>
          </cell>
          <cell r="I69" t="str">
            <v>Ст-ть</v>
          </cell>
          <cell r="J69" t="str">
            <v>Норма</v>
          </cell>
          <cell r="K69" t="str">
            <v>Цена</v>
          </cell>
          <cell r="L69" t="str">
            <v>Объем</v>
          </cell>
          <cell r="M69" t="str">
            <v>Кол-во</v>
          </cell>
          <cell r="N69" t="str">
            <v>Ст-ть</v>
          </cell>
          <cell r="O69" t="str">
            <v>Норма</v>
          </cell>
          <cell r="P69" t="str">
            <v>Цена</v>
          </cell>
          <cell r="Q69" t="str">
            <v>роста,</v>
          </cell>
          <cell r="R69" t="str">
            <v>(перерасх.)</v>
          </cell>
          <cell r="S69" t="str">
            <v>За счет</v>
          </cell>
          <cell r="T69" t="str">
            <v>За счет</v>
          </cell>
          <cell r="U69" t="str">
            <v>Общее</v>
          </cell>
          <cell r="V69" t="str">
            <v>За счет</v>
          </cell>
          <cell r="W69" t="str">
            <v>За счет</v>
          </cell>
          <cell r="X69" t="str">
            <v>За счет</v>
          </cell>
          <cell r="Y69" t="str">
            <v>котроль</v>
          </cell>
          <cell r="Z69" t="str">
            <v>роста,</v>
          </cell>
        </row>
        <row r="70">
          <cell r="B70" t="str">
            <v>воды</v>
          </cell>
          <cell r="E70" t="str">
            <v>расхода</v>
          </cell>
          <cell r="G70" t="str">
            <v>воды</v>
          </cell>
          <cell r="J70" t="str">
            <v>расхода</v>
          </cell>
          <cell r="L70" t="str">
            <v>воды</v>
          </cell>
          <cell r="O70" t="str">
            <v>расхода</v>
          </cell>
          <cell r="Q70" t="str">
            <v>снижения</v>
          </cell>
          <cell r="R70" t="str">
            <v>от плана</v>
          </cell>
          <cell r="S70" t="str">
            <v>объемов</v>
          </cell>
          <cell r="T70" t="str">
            <v>норм</v>
          </cell>
          <cell r="V70" t="str">
            <v>объемов</v>
          </cell>
          <cell r="W70" t="str">
            <v>норм</v>
          </cell>
          <cell r="X70" t="str">
            <v>цен</v>
          </cell>
          <cell r="Y70" t="str">
            <v>разницы</v>
          </cell>
          <cell r="Z70" t="str">
            <v>снижения</v>
          </cell>
        </row>
        <row r="71">
          <cell r="B71" t="str">
            <v>(т.к.м)</v>
          </cell>
          <cell r="C71" t="str">
            <v>(тн)</v>
          </cell>
          <cell r="D71" t="str">
            <v>(т.р)</v>
          </cell>
          <cell r="E71" t="str">
            <v>(кг/т.к.м)</v>
          </cell>
          <cell r="F71" t="str">
            <v>(руб/тн)</v>
          </cell>
          <cell r="G71" t="str">
            <v>(т.к.м)</v>
          </cell>
          <cell r="H71" t="str">
            <v>(тн)</v>
          </cell>
          <cell r="I71" t="str">
            <v>(т.р)</v>
          </cell>
          <cell r="J71" t="str">
            <v>(кг/т.к.м)</v>
          </cell>
          <cell r="K71" t="str">
            <v>(руб/тн)</v>
          </cell>
          <cell r="L71" t="str">
            <v>(т.к.м)</v>
          </cell>
          <cell r="M71" t="str">
            <v>(тн)</v>
          </cell>
          <cell r="N71" t="str">
            <v>(т.р)</v>
          </cell>
          <cell r="O71" t="str">
            <v>(кг/т.к.м)</v>
          </cell>
          <cell r="P71" t="str">
            <v>(руб/тн)</v>
          </cell>
          <cell r="Q71" t="str">
            <v>нормы</v>
          </cell>
          <cell r="R71" t="str">
            <v>(тонн)</v>
          </cell>
          <cell r="S71" t="str">
            <v>(тонн)</v>
          </cell>
          <cell r="T71" t="str">
            <v>(тонн)</v>
          </cell>
          <cell r="U71" t="str">
            <v>(т.р)</v>
          </cell>
          <cell r="V71" t="str">
            <v>(т.р)</v>
          </cell>
          <cell r="W71" t="str">
            <v>(т.р)</v>
          </cell>
          <cell r="X71" t="str">
            <v>(т.р)</v>
          </cell>
          <cell r="Z71" t="str">
            <v>нормы</v>
          </cell>
        </row>
        <row r="72">
          <cell r="A72" t="str">
            <v>Сернокис.алюминий жид.</v>
          </cell>
          <cell r="B72">
            <v>4679.8999999999996</v>
          </cell>
          <cell r="C72">
            <v>264.39999999999998</v>
          </cell>
          <cell r="D72">
            <v>387.1</v>
          </cell>
          <cell r="E72">
            <v>56.496933695164429</v>
          </cell>
          <cell r="F72">
            <v>1464.069591527988</v>
          </cell>
          <cell r="G72">
            <v>4640</v>
          </cell>
          <cell r="H72">
            <v>240.4</v>
          </cell>
          <cell r="I72">
            <v>379.3</v>
          </cell>
          <cell r="J72">
            <v>51.810344827586206</v>
          </cell>
          <cell r="K72">
            <v>1577.7870216306155</v>
          </cell>
          <cell r="L72">
            <v>4552.8</v>
          </cell>
          <cell r="M72">
            <v>245</v>
          </cell>
          <cell r="N72">
            <v>301.60000000000002</v>
          </cell>
          <cell r="O72">
            <v>53.813038130381301</v>
          </cell>
          <cell r="P72">
            <v>1231.0204081632653</v>
          </cell>
          <cell r="Q72">
            <v>1.0386543133318189</v>
          </cell>
          <cell r="R72">
            <v>4.5999999999999943</v>
          </cell>
          <cell r="S72">
            <v>-4.517862068965508</v>
          </cell>
          <cell r="T72">
            <v>9.1178620689655077</v>
          </cell>
          <cell r="U72">
            <v>-77.699999999999989</v>
          </cell>
          <cell r="V72">
            <v>-7.1282241379310198</v>
          </cell>
          <cell r="W72">
            <v>14.386044437431851</v>
          </cell>
          <cell r="X72">
            <v>-84.95782029950081</v>
          </cell>
          <cell r="Y72">
            <v>-77.699999999999974</v>
          </cell>
          <cell r="Z72">
            <v>0.95249484548551977</v>
          </cell>
        </row>
        <row r="73">
          <cell r="A73" t="str">
            <v>Сернокис.алюминий сух.</v>
          </cell>
          <cell r="B73" t="e">
            <v>#REF!</v>
          </cell>
          <cell r="C73" t="e">
            <v>#REF!</v>
          </cell>
          <cell r="D73" t="e">
            <v>#REF!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 t="e">
            <v>#DIV/0!</v>
          </cell>
        </row>
        <row r="74">
          <cell r="A74" t="str">
            <v>Кальцинированная сода</v>
          </cell>
          <cell r="B74" t="e">
            <v>#REF!</v>
          </cell>
          <cell r="C74" t="e">
            <v>#REF!</v>
          </cell>
          <cell r="D74" t="e">
            <v>#REF!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e">
            <v>#DIV/0!</v>
          </cell>
        </row>
        <row r="75">
          <cell r="A75" t="str">
            <v>Жидкий хлор</v>
          </cell>
          <cell r="B75">
            <v>4679.8999999999996</v>
          </cell>
          <cell r="C75">
            <v>10.3</v>
          </cell>
          <cell r="D75">
            <v>41.9</v>
          </cell>
          <cell r="E75">
            <v>2.2009017286694164</v>
          </cell>
          <cell r="F75">
            <v>4067.9611650485435</v>
          </cell>
          <cell r="G75">
            <v>4640</v>
          </cell>
          <cell r="H75">
            <v>10.1</v>
          </cell>
          <cell r="I75">
            <v>47.2</v>
          </cell>
          <cell r="J75">
            <v>2.1767241379310347</v>
          </cell>
          <cell r="K75">
            <v>4673.2673267326736</v>
          </cell>
          <cell r="L75">
            <v>4552.8</v>
          </cell>
          <cell r="M75">
            <v>9.9</v>
          </cell>
          <cell r="N75">
            <v>36.5</v>
          </cell>
          <cell r="O75">
            <v>2.1744860305745912</v>
          </cell>
          <cell r="P75">
            <v>3686.8686868686868</v>
          </cell>
          <cell r="Q75">
            <v>0.99897180018476261</v>
          </cell>
          <cell r="R75">
            <v>-0.19999999999999929</v>
          </cell>
          <cell r="S75">
            <v>-0.18981034482758583</v>
          </cell>
          <cell r="T75">
            <v>-1.0189655172415855E-2</v>
          </cell>
          <cell r="U75">
            <v>-10.700000000000003</v>
          </cell>
          <cell r="V75">
            <v>-0.88703448275861896</v>
          </cell>
          <cell r="W75">
            <v>-4.7618982587923603E-2</v>
          </cell>
          <cell r="X75">
            <v>-9.7653465346534709</v>
          </cell>
          <cell r="Y75">
            <v>-10.700000000000014</v>
          </cell>
          <cell r="Z75">
            <v>0.98799778393068227</v>
          </cell>
        </row>
        <row r="76">
          <cell r="A76" t="str">
            <v>Аммиачная вода</v>
          </cell>
          <cell r="B76">
            <v>4679.8999999999996</v>
          </cell>
          <cell r="C76">
            <v>8.1</v>
          </cell>
          <cell r="D76">
            <v>6.8</v>
          </cell>
          <cell r="E76">
            <v>1.7308062138079874</v>
          </cell>
          <cell r="F76">
            <v>839.50617283950623</v>
          </cell>
          <cell r="G76">
            <v>4640</v>
          </cell>
          <cell r="H76">
            <v>6.8</v>
          </cell>
          <cell r="I76">
            <v>6.9</v>
          </cell>
          <cell r="J76">
            <v>1.4655172413793103</v>
          </cell>
          <cell r="K76">
            <v>1014.7058823529412</v>
          </cell>
          <cell r="L76">
            <v>4552.8</v>
          </cell>
          <cell r="M76">
            <v>7.1</v>
          </cell>
          <cell r="N76">
            <v>5.7</v>
          </cell>
          <cell r="O76">
            <v>1.5594798805130907</v>
          </cell>
          <cell r="P76">
            <v>802.81690140845069</v>
          </cell>
          <cell r="Q76">
            <v>1.0641156831736385</v>
          </cell>
          <cell r="R76">
            <v>0.29999999999999982</v>
          </cell>
          <cell r="S76">
            <v>-0.12779310344827557</v>
          </cell>
          <cell r="T76">
            <v>0.42779310344827565</v>
          </cell>
          <cell r="U76">
            <v>-1.2000000000000002</v>
          </cell>
          <cell r="V76">
            <v>-0.12967241379310318</v>
          </cell>
          <cell r="W76">
            <v>0.43408417849898556</v>
          </cell>
          <cell r="X76">
            <v>-1.5044117647058826</v>
          </cell>
          <cell r="Y76">
            <v>-1.2000000000000002</v>
          </cell>
          <cell r="Z76">
            <v>0.90101356701397695</v>
          </cell>
        </row>
        <row r="77">
          <cell r="A77" t="str">
            <v>Флокулянт</v>
          </cell>
          <cell r="B77">
            <v>4679.8999999999996</v>
          </cell>
          <cell r="C77">
            <v>13.9</v>
          </cell>
          <cell r="D77">
            <v>420.4</v>
          </cell>
          <cell r="E77">
            <v>2.9701489348062995</v>
          </cell>
          <cell r="F77">
            <v>30244.604316546764</v>
          </cell>
          <cell r="G77">
            <v>4640</v>
          </cell>
          <cell r="H77">
            <v>13</v>
          </cell>
          <cell r="I77">
            <v>365.2</v>
          </cell>
          <cell r="J77">
            <v>2.8017241379310347</v>
          </cell>
          <cell r="K77">
            <v>28092.307692307691</v>
          </cell>
          <cell r="L77">
            <v>4552.8</v>
          </cell>
          <cell r="M77">
            <v>10.4</v>
          </cell>
          <cell r="N77">
            <v>255.8</v>
          </cell>
          <cell r="O77">
            <v>2.284308557371288</v>
          </cell>
          <cell r="P77">
            <v>24596.153846153844</v>
          </cell>
          <cell r="Q77">
            <v>0.81532243893867506</v>
          </cell>
          <cell r="R77">
            <v>-2.5999999999999996</v>
          </cell>
          <cell r="S77">
            <v>-0.24431034482758571</v>
          </cell>
          <cell r="T77">
            <v>-2.3556896551724149</v>
          </cell>
          <cell r="U77">
            <v>-109.39999999999998</v>
          </cell>
          <cell r="V77">
            <v>-6.8632413793103302</v>
          </cell>
          <cell r="W77">
            <v>-66.176758620689682</v>
          </cell>
          <cell r="X77">
            <v>-36.360000000000014</v>
          </cell>
          <cell r="Y77">
            <v>-109.40000000000002</v>
          </cell>
          <cell r="Z77">
            <v>0.76908889335553166</v>
          </cell>
        </row>
        <row r="78">
          <cell r="A78" t="str">
            <v>Хлорная известь</v>
          </cell>
          <cell r="B78" t="e">
            <v>#REF!</v>
          </cell>
          <cell r="C78" t="e">
            <v>#REF!</v>
          </cell>
          <cell r="D78" t="e">
            <v>#REF!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 t="e">
            <v>#DIV/0!</v>
          </cell>
        </row>
        <row r="79">
          <cell r="A79" t="str">
            <v>Гипохлорид натрия</v>
          </cell>
          <cell r="B79" t="e">
            <v>#REF!</v>
          </cell>
          <cell r="C79" t="e">
            <v>#REF!</v>
          </cell>
          <cell r="D79" t="e">
            <v>#REF!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 t="e">
            <v>#DIV/0!</v>
          </cell>
        </row>
        <row r="80">
          <cell r="A80" t="str">
            <v>Марганцевокислый калий</v>
          </cell>
          <cell r="B80" t="e">
            <v>#REF!</v>
          </cell>
          <cell r="C80" t="e">
            <v>#REF!</v>
          </cell>
          <cell r="D80" t="e">
            <v>#REF!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 t="e">
            <v>#DIV/0!</v>
          </cell>
        </row>
        <row r="81">
          <cell r="A81" t="str">
            <v>Поваренная соль</v>
          </cell>
          <cell r="B81" t="e">
            <v>#REF!</v>
          </cell>
          <cell r="C81" t="e">
            <v>#REF!</v>
          </cell>
          <cell r="D81" t="e">
            <v>#REF!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 t="e">
            <v>#DIV/0!</v>
          </cell>
        </row>
        <row r="82">
          <cell r="A82" t="str">
            <v>ИТОГО</v>
          </cell>
          <cell r="D82" t="e">
            <v>#REF!</v>
          </cell>
          <cell r="I82">
            <v>798.59999999999991</v>
          </cell>
          <cell r="N82">
            <v>599.6</v>
          </cell>
          <cell r="U82">
            <v>-198.99999999999997</v>
          </cell>
          <cell r="V82">
            <v>-15.008172413793073</v>
          </cell>
          <cell r="W82">
            <v>-51.404248987346769</v>
          </cell>
          <cell r="X82">
            <v>-132.58757859886018</v>
          </cell>
          <cell r="Y82">
            <v>-199</v>
          </cell>
        </row>
        <row r="83">
          <cell r="Y83">
            <v>0</v>
          </cell>
        </row>
        <row r="84">
          <cell r="A84" t="str">
            <v>Сестрорецк</v>
          </cell>
          <cell r="B84" t="str">
            <v>февраль2001 года</v>
          </cell>
          <cell r="G84" t="str">
            <v>февраль 2002 /план/</v>
          </cell>
          <cell r="L84" t="str">
            <v>февраль 2002 год /факт/</v>
          </cell>
          <cell r="Q84" t="str">
            <v>Коэф-нт</v>
          </cell>
          <cell r="R84" t="str">
            <v>Экономия</v>
          </cell>
          <cell r="S84" t="str">
            <v>в том числе</v>
          </cell>
          <cell r="U84" t="str">
            <v>отклонения факт январь 2002/план 2002</v>
          </cell>
          <cell r="Z84" t="str">
            <v>Коэф-нт</v>
          </cell>
        </row>
        <row r="85">
          <cell r="A85" t="str">
            <v>Наименование</v>
          </cell>
          <cell r="B85" t="str">
            <v>Объем</v>
          </cell>
          <cell r="C85" t="str">
            <v>Кол-во</v>
          </cell>
          <cell r="D85" t="str">
            <v>Ст-ть</v>
          </cell>
          <cell r="E85" t="str">
            <v>Норма</v>
          </cell>
          <cell r="F85" t="str">
            <v>Цена</v>
          </cell>
          <cell r="G85" t="str">
            <v>Объем</v>
          </cell>
          <cell r="H85" t="str">
            <v>Кол-во</v>
          </cell>
          <cell r="I85" t="str">
            <v>Ст-ть</v>
          </cell>
          <cell r="J85" t="str">
            <v>Норма</v>
          </cell>
          <cell r="K85" t="str">
            <v>Цена</v>
          </cell>
          <cell r="L85" t="str">
            <v>Объем</v>
          </cell>
          <cell r="M85" t="str">
            <v>Кол-во</v>
          </cell>
          <cell r="N85" t="str">
            <v>Ст-ть</v>
          </cell>
          <cell r="O85" t="str">
            <v>Норма</v>
          </cell>
          <cell r="P85" t="str">
            <v>Цена</v>
          </cell>
          <cell r="Q85" t="str">
            <v>роста,</v>
          </cell>
          <cell r="R85" t="str">
            <v>(перерасх.)</v>
          </cell>
          <cell r="S85" t="str">
            <v>За счет</v>
          </cell>
          <cell r="T85" t="str">
            <v>За счет</v>
          </cell>
          <cell r="U85" t="str">
            <v>Общее</v>
          </cell>
          <cell r="V85" t="str">
            <v>За счет</v>
          </cell>
          <cell r="W85" t="str">
            <v>За счет</v>
          </cell>
          <cell r="X85" t="str">
            <v>За счет</v>
          </cell>
          <cell r="Y85" t="str">
            <v>котроль</v>
          </cell>
          <cell r="Z85" t="str">
            <v>роста,</v>
          </cell>
        </row>
        <row r="86">
          <cell r="B86" t="str">
            <v>воды</v>
          </cell>
          <cell r="E86" t="str">
            <v>расхода</v>
          </cell>
          <cell r="G86" t="str">
            <v>воды</v>
          </cell>
          <cell r="J86" t="str">
            <v>расхода</v>
          </cell>
          <cell r="L86" t="str">
            <v>воды</v>
          </cell>
          <cell r="O86" t="str">
            <v>расхода</v>
          </cell>
          <cell r="Q86" t="str">
            <v>снижения</v>
          </cell>
          <cell r="R86" t="str">
            <v>от плана</v>
          </cell>
          <cell r="S86" t="str">
            <v>объемов</v>
          </cell>
          <cell r="T86" t="str">
            <v>норм</v>
          </cell>
          <cell r="V86" t="str">
            <v>объемов</v>
          </cell>
          <cell r="W86" t="str">
            <v>норм</v>
          </cell>
          <cell r="X86" t="str">
            <v>цен</v>
          </cell>
          <cell r="Y86" t="str">
            <v>разницы</v>
          </cell>
          <cell r="Z86" t="str">
            <v>снижения</v>
          </cell>
        </row>
        <row r="87">
          <cell r="B87" t="str">
            <v>(т.к.м)</v>
          </cell>
          <cell r="C87" t="str">
            <v>(тн)</v>
          </cell>
          <cell r="D87" t="str">
            <v>(т.р)</v>
          </cell>
          <cell r="E87" t="str">
            <v>(кг/т.к.м)</v>
          </cell>
          <cell r="F87" t="str">
            <v>(руб/тн)</v>
          </cell>
          <cell r="G87" t="str">
            <v>(т.к.м)</v>
          </cell>
          <cell r="H87" t="str">
            <v>(тн)</v>
          </cell>
          <cell r="I87" t="str">
            <v>(т.р)</v>
          </cell>
          <cell r="J87" t="str">
            <v>(кг/т.к.м)</v>
          </cell>
          <cell r="K87" t="str">
            <v>(руб/тн)</v>
          </cell>
          <cell r="L87" t="str">
            <v>(т.к.м)</v>
          </cell>
          <cell r="M87" t="str">
            <v>(тн)</v>
          </cell>
          <cell r="N87" t="str">
            <v>(т.р)</v>
          </cell>
          <cell r="O87" t="str">
            <v>(кг/т.к.м)</v>
          </cell>
          <cell r="P87" t="str">
            <v>(руб/тн)</v>
          </cell>
          <cell r="Q87" t="str">
            <v>нормы</v>
          </cell>
          <cell r="R87" t="str">
            <v>(тонн)</v>
          </cell>
          <cell r="S87" t="str">
            <v>(тонн)</v>
          </cell>
          <cell r="T87" t="str">
            <v>(тонн)</v>
          </cell>
          <cell r="U87" t="str">
            <v>(т.р)</v>
          </cell>
          <cell r="V87" t="str">
            <v>(т.р)</v>
          </cell>
          <cell r="W87" t="str">
            <v>(т.р)</v>
          </cell>
          <cell r="X87" t="str">
            <v>(т.р)</v>
          </cell>
          <cell r="Z87" t="str">
            <v>нормы</v>
          </cell>
        </row>
        <row r="88">
          <cell r="A88" t="str">
            <v>Сернокис.алюминий жид.</v>
          </cell>
          <cell r="B88" t="e">
            <v>#REF!</v>
          </cell>
          <cell r="C88" t="e">
            <v>#REF!</v>
          </cell>
          <cell r="D88" t="e">
            <v>#REF!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 t="e">
            <v>#DIV/0!</v>
          </cell>
        </row>
        <row r="89">
          <cell r="A89" t="str">
            <v>Сернокис.алюминий сух.</v>
          </cell>
          <cell r="B89" t="e">
            <v>#REF!</v>
          </cell>
          <cell r="C89" t="e">
            <v>#REF!</v>
          </cell>
          <cell r="D89" t="e">
            <v>#REF!</v>
          </cell>
          <cell r="G89">
            <v>19.2</v>
          </cell>
          <cell r="H89">
            <v>1.4</v>
          </cell>
          <cell r="I89">
            <v>4.5</v>
          </cell>
          <cell r="J89">
            <v>72.916666666666671</v>
          </cell>
          <cell r="K89">
            <v>3214.2857142857147</v>
          </cell>
          <cell r="R89">
            <v>-1.4</v>
          </cell>
          <cell r="S89">
            <v>-1.4</v>
          </cell>
          <cell r="T89">
            <v>0</v>
          </cell>
          <cell r="U89">
            <v>-4.5</v>
          </cell>
          <cell r="V89">
            <v>-4.5000000000000009</v>
          </cell>
          <cell r="W89">
            <v>0</v>
          </cell>
          <cell r="X89">
            <v>0</v>
          </cell>
          <cell r="Y89">
            <v>-4.5000000000000009</v>
          </cell>
          <cell r="Z89" t="e">
            <v>#DIV/0!</v>
          </cell>
        </row>
        <row r="90">
          <cell r="A90" t="str">
            <v>Кальцинированная сода</v>
          </cell>
          <cell r="B90" t="e">
            <v>#REF!</v>
          </cell>
          <cell r="C90" t="e">
            <v>#REF!</v>
          </cell>
          <cell r="D90" t="e">
            <v>#REF!</v>
          </cell>
          <cell r="G90">
            <v>19.2</v>
          </cell>
          <cell r="H90">
            <v>0.4</v>
          </cell>
          <cell r="I90">
            <v>1.7</v>
          </cell>
          <cell r="J90">
            <v>20.833333333333336</v>
          </cell>
          <cell r="K90">
            <v>4250</v>
          </cell>
          <cell r="R90">
            <v>-0.4</v>
          </cell>
          <cell r="S90">
            <v>-0.40000000000000008</v>
          </cell>
          <cell r="T90">
            <v>0</v>
          </cell>
          <cell r="U90">
            <v>-1.7</v>
          </cell>
          <cell r="V90">
            <v>-1.7000000000000002</v>
          </cell>
          <cell r="W90">
            <v>0</v>
          </cell>
          <cell r="X90">
            <v>0</v>
          </cell>
          <cell r="Y90">
            <v>-1.7000000000000002</v>
          </cell>
          <cell r="Z90" t="e">
            <v>#DIV/0!</v>
          </cell>
        </row>
        <row r="91">
          <cell r="A91" t="str">
            <v>Жидкий хлор</v>
          </cell>
          <cell r="B91" t="e">
            <v>#REF!</v>
          </cell>
          <cell r="C91" t="e">
            <v>#REF!</v>
          </cell>
          <cell r="D91" t="e">
            <v>#REF!</v>
          </cell>
          <cell r="G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e">
            <v>#DIV/0!</v>
          </cell>
        </row>
        <row r="92">
          <cell r="A92" t="str">
            <v>Аммиачная вода</v>
          </cell>
          <cell r="B92" t="e">
            <v>#REF!</v>
          </cell>
          <cell r="C92" t="e">
            <v>#REF!</v>
          </cell>
          <cell r="D92" t="e">
            <v>#REF!</v>
          </cell>
          <cell r="G92">
            <v>187.2</v>
          </cell>
          <cell r="H92">
            <v>0.13</v>
          </cell>
          <cell r="I92">
            <v>0.1</v>
          </cell>
          <cell r="J92">
            <v>0.69444444444444453</v>
          </cell>
          <cell r="K92">
            <v>769.23076923076917</v>
          </cell>
          <cell r="L92">
            <v>168</v>
          </cell>
          <cell r="M92">
            <v>0.11</v>
          </cell>
          <cell r="N92">
            <v>0.11</v>
          </cell>
          <cell r="O92">
            <v>0.65476190476190477</v>
          </cell>
          <cell r="P92">
            <v>1000</v>
          </cell>
          <cell r="Q92">
            <v>0.94285714285714273</v>
          </cell>
          <cell r="R92">
            <v>-2.0000000000000004E-2</v>
          </cell>
          <cell r="S92">
            <v>-1.3333333333333327E-2</v>
          </cell>
          <cell r="T92">
            <v>-6.6666666666666801E-3</v>
          </cell>
          <cell r="U92">
            <v>9.999999999999995E-3</v>
          </cell>
          <cell r="V92">
            <v>-1.0256410256410249E-2</v>
          </cell>
          <cell r="Y92">
            <v>-1.0256410256410249E-2</v>
          </cell>
          <cell r="Z92" t="e">
            <v>#DIV/0!</v>
          </cell>
        </row>
        <row r="93">
          <cell r="A93" t="str">
            <v>Флокулянт</v>
          </cell>
          <cell r="B93" t="e">
            <v>#REF!</v>
          </cell>
          <cell r="C93" t="e">
            <v>#REF!</v>
          </cell>
          <cell r="D93" t="e">
            <v>#REF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 t="e">
            <v>#DIV/0!</v>
          </cell>
        </row>
        <row r="94">
          <cell r="A94" t="str">
            <v>Хлорная известь</v>
          </cell>
          <cell r="B94" t="e">
            <v>#REF!</v>
          </cell>
          <cell r="C94" t="e">
            <v>#REF!</v>
          </cell>
          <cell r="D94" t="e">
            <v>#REF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 t="e">
            <v>#DIV/0!</v>
          </cell>
        </row>
        <row r="95">
          <cell r="A95" t="str">
            <v>Гипохлорид натрия</v>
          </cell>
          <cell r="B95">
            <v>390.7</v>
          </cell>
          <cell r="C95">
            <v>8.4</v>
          </cell>
          <cell r="D95">
            <v>20.5</v>
          </cell>
          <cell r="E95">
            <v>21.499872024571282</v>
          </cell>
          <cell r="F95">
            <v>2440.4761904761904</v>
          </cell>
          <cell r="G95">
            <v>413.7</v>
          </cell>
          <cell r="H95">
            <v>8.9</v>
          </cell>
          <cell r="I95">
            <v>27.8</v>
          </cell>
          <cell r="J95">
            <v>21.513173797437759</v>
          </cell>
          <cell r="K95">
            <v>3123.5955056179773</v>
          </cell>
          <cell r="L95">
            <v>401.74</v>
          </cell>
          <cell r="M95">
            <v>9.06</v>
          </cell>
          <cell r="N95">
            <v>27.9</v>
          </cell>
          <cell r="O95">
            <v>22.551899238313336</v>
          </cell>
          <cell r="P95">
            <v>3079.4701986754967</v>
          </cell>
          <cell r="Q95">
            <v>1.0482832263921602</v>
          </cell>
          <cell r="R95">
            <v>0.16000000000000014</v>
          </cell>
          <cell r="S95">
            <v>-0.25729755861735515</v>
          </cell>
          <cell r="T95">
            <v>0.4172975586173544</v>
          </cell>
          <cell r="U95">
            <v>9.9999999999997868E-2</v>
          </cell>
          <cell r="V95">
            <v>-0.80369349770364862</v>
          </cell>
          <cell r="W95">
            <v>1.303468778602523</v>
          </cell>
          <cell r="X95">
            <v>-0.39977528089887437</v>
          </cell>
          <cell r="Y95">
            <v>9.9999999999999978E-2</v>
          </cell>
          <cell r="Z95">
            <v>1.0489317895725025</v>
          </cell>
        </row>
        <row r="96">
          <cell r="A96" t="str">
            <v>Марганцевокислый калий</v>
          </cell>
          <cell r="B96" t="e">
            <v>#REF!</v>
          </cell>
          <cell r="C96" t="e">
            <v>#REF!</v>
          </cell>
          <cell r="D96" t="e">
            <v>#REF!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e">
            <v>#DIV/0!</v>
          </cell>
        </row>
        <row r="97">
          <cell r="A97" t="str">
            <v>Поваренная соль</v>
          </cell>
          <cell r="B97" t="e">
            <v>#REF!</v>
          </cell>
          <cell r="C97" t="e">
            <v>#REF!</v>
          </cell>
          <cell r="D97" t="e">
            <v>#REF!</v>
          </cell>
          <cell r="R97">
            <v>0</v>
          </cell>
          <cell r="U97">
            <v>0</v>
          </cell>
          <cell r="Y97">
            <v>0</v>
          </cell>
          <cell r="Z97" t="e">
            <v>#DIV/0!</v>
          </cell>
        </row>
        <row r="98">
          <cell r="A98" t="str">
            <v>ИТОГО</v>
          </cell>
          <cell r="D98" t="e">
            <v>#REF!</v>
          </cell>
          <cell r="I98">
            <v>34.1</v>
          </cell>
          <cell r="N98">
            <v>28.009999999999998</v>
          </cell>
          <cell r="U98">
            <v>-6.0900000000000025</v>
          </cell>
          <cell r="V98">
            <v>-7.0139499079600602</v>
          </cell>
          <cell r="W98">
            <v>1.303468778602523</v>
          </cell>
          <cell r="X98">
            <v>-0.39977528089887437</v>
          </cell>
          <cell r="Y98">
            <v>-6.1102564102564116</v>
          </cell>
        </row>
        <row r="99">
          <cell r="Y99">
            <v>0</v>
          </cell>
        </row>
        <row r="100">
          <cell r="A100" t="str">
            <v>ИТОГО ПО ВОДОПРОВОДУ</v>
          </cell>
          <cell r="B100" t="str">
            <v>февраль2001 года</v>
          </cell>
          <cell r="G100" t="str">
            <v>февраль 2002 /план/</v>
          </cell>
          <cell r="L100" t="str">
            <v>февраль 2002 год /факт/</v>
          </cell>
          <cell r="Q100" t="str">
            <v>Коэф-нт</v>
          </cell>
          <cell r="R100" t="str">
            <v>Экономия</v>
          </cell>
          <cell r="S100" t="str">
            <v>в том числе</v>
          </cell>
          <cell r="U100" t="str">
            <v>отклонения факт январь 2002/план 2002</v>
          </cell>
          <cell r="Z100" t="str">
            <v>Коэф-нт</v>
          </cell>
        </row>
        <row r="101">
          <cell r="A101" t="str">
            <v>Наименование</v>
          </cell>
          <cell r="B101" t="str">
            <v>Объем</v>
          </cell>
          <cell r="C101" t="str">
            <v>Кол-во</v>
          </cell>
          <cell r="D101" t="str">
            <v>Ст-ть</v>
          </cell>
          <cell r="E101" t="str">
            <v>Норма</v>
          </cell>
          <cell r="F101" t="str">
            <v>Цена</v>
          </cell>
          <cell r="G101" t="str">
            <v>Объем</v>
          </cell>
          <cell r="H101" t="str">
            <v>Кол-во</v>
          </cell>
          <cell r="I101" t="str">
            <v>Ст-ть</v>
          </cell>
          <cell r="J101" t="str">
            <v>Норма</v>
          </cell>
          <cell r="K101" t="str">
            <v>Цена</v>
          </cell>
          <cell r="L101" t="str">
            <v>Объем</v>
          </cell>
          <cell r="M101" t="str">
            <v>Кол-во</v>
          </cell>
          <cell r="N101" t="str">
            <v>Ст-ть</v>
          </cell>
          <cell r="O101" t="str">
            <v>Норма</v>
          </cell>
          <cell r="P101" t="str">
            <v>Цена</v>
          </cell>
          <cell r="Q101" t="str">
            <v>роста,</v>
          </cell>
          <cell r="R101" t="str">
            <v>(перерасх.)</v>
          </cell>
          <cell r="S101" t="str">
            <v>За счет</v>
          </cell>
          <cell r="T101" t="str">
            <v>За счет</v>
          </cell>
          <cell r="U101" t="str">
            <v>Общее</v>
          </cell>
          <cell r="V101" t="str">
            <v>За счет</v>
          </cell>
          <cell r="W101" t="str">
            <v>За счет</v>
          </cell>
          <cell r="X101" t="str">
            <v>За счет</v>
          </cell>
          <cell r="Y101" t="str">
            <v>котроль</v>
          </cell>
          <cell r="Z101" t="str">
            <v>роста,</v>
          </cell>
        </row>
        <row r="102">
          <cell r="B102" t="str">
            <v>воды</v>
          </cell>
          <cell r="E102" t="str">
            <v>расхода</v>
          </cell>
          <cell r="G102" t="str">
            <v>воды</v>
          </cell>
          <cell r="J102" t="str">
            <v>расхода</v>
          </cell>
          <cell r="L102" t="str">
            <v>воды</v>
          </cell>
          <cell r="O102" t="str">
            <v>расхода</v>
          </cell>
          <cell r="Q102" t="str">
            <v>снижения</v>
          </cell>
          <cell r="R102" t="str">
            <v>от плана</v>
          </cell>
          <cell r="S102" t="str">
            <v>объемов</v>
          </cell>
          <cell r="T102" t="str">
            <v>норм</v>
          </cell>
          <cell r="V102" t="str">
            <v>объемов</v>
          </cell>
          <cell r="W102" t="str">
            <v>норм</v>
          </cell>
          <cell r="X102" t="str">
            <v>цен</v>
          </cell>
          <cell r="Y102" t="str">
            <v>разницы</v>
          </cell>
          <cell r="Z102" t="str">
            <v>снижения</v>
          </cell>
        </row>
        <row r="103">
          <cell r="B103" t="str">
            <v>(т.к.м)</v>
          </cell>
          <cell r="C103" t="str">
            <v>(тн)</v>
          </cell>
          <cell r="D103" t="str">
            <v>(т.р)</v>
          </cell>
          <cell r="E103" t="str">
            <v>(кг/т.к.м)</v>
          </cell>
          <cell r="F103" t="str">
            <v>(руб/тн)</v>
          </cell>
          <cell r="G103" t="str">
            <v>(т.к.м)</v>
          </cell>
          <cell r="H103" t="str">
            <v>(тн)</v>
          </cell>
          <cell r="I103" t="str">
            <v>(т.р)</v>
          </cell>
          <cell r="J103" t="str">
            <v>(кг/т.к.м)</v>
          </cell>
          <cell r="K103" t="str">
            <v>(руб/тн)</v>
          </cell>
          <cell r="L103" t="str">
            <v>(т.к.м)</v>
          </cell>
          <cell r="M103" t="str">
            <v>(тн)</v>
          </cell>
          <cell r="N103" t="str">
            <v>(т.р)</v>
          </cell>
          <cell r="O103" t="str">
            <v>(кг/т.к.м)</v>
          </cell>
          <cell r="P103" t="str">
            <v>(руб/тн)</v>
          </cell>
          <cell r="Q103" t="str">
            <v>нормы</v>
          </cell>
          <cell r="R103" t="str">
            <v>(тонн)</v>
          </cell>
          <cell r="S103" t="str">
            <v>(тонн)</v>
          </cell>
          <cell r="T103" t="str">
            <v>(тонн)</v>
          </cell>
          <cell r="U103" t="str">
            <v>(т.р)</v>
          </cell>
          <cell r="V103" t="str">
            <v>(т.р)</v>
          </cell>
          <cell r="W103" t="str">
            <v>(т.р)</v>
          </cell>
          <cell r="X103" t="str">
            <v>(т.р)</v>
          </cell>
          <cell r="Z103" t="str">
            <v>нормы</v>
          </cell>
        </row>
        <row r="104">
          <cell r="A104" t="str">
            <v>Сернокис.алюминий жид.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82810</v>
          </cell>
          <cell r="H104">
            <v>5656.5</v>
          </cell>
          <cell r="I104">
            <v>8806.7000000000007</v>
          </cell>
          <cell r="J104">
            <v>68.306967757517214</v>
          </cell>
          <cell r="K104">
            <v>1556.9168213559622</v>
          </cell>
          <cell r="L104">
            <v>81072.100000000006</v>
          </cell>
          <cell r="M104">
            <v>5734.5</v>
          </cell>
          <cell r="N104">
            <v>6970.1</v>
          </cell>
          <cell r="O104">
            <v>70.733334895728618</v>
          </cell>
          <cell r="P104">
            <v>1215.4677827186329</v>
          </cell>
          <cell r="Q104">
            <v>1.0355215173190642</v>
          </cell>
          <cell r="R104">
            <v>78</v>
          </cell>
          <cell r="S104">
            <v>-123.4620176181264</v>
          </cell>
          <cell r="T104">
            <v>201.46201761812645</v>
          </cell>
          <cell r="U104">
            <v>-1836.6000000000004</v>
          </cell>
          <cell r="V104">
            <v>-192.20445571965067</v>
          </cell>
          <cell r="W104">
            <v>313.67107559845857</v>
          </cell>
          <cell r="X104">
            <v>-1958.0666198788083</v>
          </cell>
          <cell r="Y104">
            <v>-1836.6000000000004</v>
          </cell>
          <cell r="Z104" t="e">
            <v>#REF!</v>
          </cell>
        </row>
        <row r="105">
          <cell r="A105" t="str">
            <v>Сернокис.алюминий сух.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>
            <v>1293.2</v>
          </cell>
          <cell r="H105">
            <v>20.7</v>
          </cell>
          <cell r="I105">
            <v>66.039999999999992</v>
          </cell>
          <cell r="J105">
            <v>16.006804825239715</v>
          </cell>
          <cell r="K105">
            <v>3190.3381642512072</v>
          </cell>
          <cell r="L105">
            <v>2531.3000000000002</v>
          </cell>
          <cell r="M105">
            <v>82.8</v>
          </cell>
          <cell r="N105">
            <v>241</v>
          </cell>
          <cell r="O105">
            <v>32.71046497846956</v>
          </cell>
          <cell r="P105">
            <v>2910.6280193236717</v>
          </cell>
          <cell r="Q105">
            <v>2.0435349425196536</v>
          </cell>
          <cell r="R105">
            <v>62.099999999999994</v>
          </cell>
          <cell r="S105">
            <v>-1.6772291993720558</v>
          </cell>
          <cell r="T105">
            <v>63.777229199372059</v>
          </cell>
          <cell r="U105">
            <v>174.96</v>
          </cell>
          <cell r="V105">
            <v>149.21602668759812</v>
          </cell>
          <cell r="W105">
            <v>37.552885229500326</v>
          </cell>
          <cell r="X105">
            <v>-11.808911917098445</v>
          </cell>
          <cell r="Y105">
            <v>174.96</v>
          </cell>
          <cell r="Z105" t="e">
            <v>#REF!</v>
          </cell>
        </row>
        <row r="106">
          <cell r="A106" t="str">
            <v>Кальцинированная сода</v>
          </cell>
          <cell r="B106" t="e">
            <v>#REF!</v>
          </cell>
          <cell r="C106" t="e">
            <v>#REF!</v>
          </cell>
          <cell r="D106" t="e">
            <v>#REF!</v>
          </cell>
          <cell r="E106">
            <v>0</v>
          </cell>
          <cell r="F106">
            <v>0</v>
          </cell>
          <cell r="G106">
            <v>19.2</v>
          </cell>
          <cell r="H106">
            <v>0.4</v>
          </cell>
          <cell r="I106">
            <v>1.7</v>
          </cell>
          <cell r="J106">
            <v>20.833333333333336</v>
          </cell>
          <cell r="K106">
            <v>425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-0.4</v>
          </cell>
          <cell r="S106">
            <v>-0.40000000000000008</v>
          </cell>
          <cell r="T106">
            <v>0</v>
          </cell>
          <cell r="U106">
            <v>-1.7</v>
          </cell>
          <cell r="V106">
            <v>-1.7000000000000002</v>
          </cell>
          <cell r="W106">
            <v>0.2</v>
          </cell>
          <cell r="X106">
            <v>0</v>
          </cell>
          <cell r="Y106">
            <v>-1.5000000000000002</v>
          </cell>
          <cell r="Z106" t="e">
            <v>#DIV/0!</v>
          </cell>
        </row>
        <row r="107">
          <cell r="A107" t="str">
            <v>Жидкий хлор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>
            <v>87852.4</v>
          </cell>
          <cell r="H107">
            <v>201.5</v>
          </cell>
          <cell r="I107">
            <v>974.36</v>
          </cell>
          <cell r="J107">
            <v>2.2936197531313889</v>
          </cell>
          <cell r="K107">
            <v>4835.5334987593051</v>
          </cell>
          <cell r="L107">
            <v>87921</v>
          </cell>
          <cell r="M107">
            <v>191.3</v>
          </cell>
          <cell r="N107">
            <v>646.90000000000009</v>
          </cell>
          <cell r="O107">
            <v>2.1758169265590701</v>
          </cell>
          <cell r="P107">
            <v>3381.5995818086781</v>
          </cell>
          <cell r="Q107">
            <v>0.94863890302152865</v>
          </cell>
          <cell r="R107">
            <v>-10.199999999999989</v>
          </cell>
          <cell r="S107">
            <v>2.415382704613056</v>
          </cell>
          <cell r="T107">
            <v>-12.615382704613067</v>
          </cell>
          <cell r="U107">
            <v>-327.45999999999992</v>
          </cell>
          <cell r="V107">
            <v>7.7849206633714942</v>
          </cell>
          <cell r="W107">
            <v>-57.761444013870403</v>
          </cell>
          <cell r="X107">
            <v>-277.4834766495012</v>
          </cell>
          <cell r="Y107">
            <v>-327.46000000000009</v>
          </cell>
          <cell r="Z107" t="e">
            <v>#REF!</v>
          </cell>
        </row>
        <row r="108">
          <cell r="A108" t="str">
            <v>Аммиачная вода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86865.600000000006</v>
          </cell>
          <cell r="H108">
            <v>118.63</v>
          </cell>
          <cell r="I108">
            <v>120.78</v>
          </cell>
          <cell r="J108">
            <v>1.3656729476340461</v>
          </cell>
          <cell r="K108">
            <v>1018.1235775099047</v>
          </cell>
          <cell r="L108">
            <v>85252.800000000003</v>
          </cell>
          <cell r="M108">
            <v>115.50999999999999</v>
          </cell>
          <cell r="N108">
            <v>92.110000000000014</v>
          </cell>
          <cell r="O108">
            <v>1.3549115102377867</v>
          </cell>
          <cell r="P108">
            <v>797.42013678469414</v>
          </cell>
          <cell r="Q108">
            <v>0.99212004791124908</v>
          </cell>
          <cell r="R108">
            <v>-3.1200000000000045</v>
          </cell>
          <cell r="S108">
            <v>-2.2168516544734533</v>
          </cell>
          <cell r="T108">
            <v>-0.90314834552654888</v>
          </cell>
          <cell r="U108">
            <v>-28.669999999999987</v>
          </cell>
          <cell r="V108">
            <v>-2.2540361869490795</v>
          </cell>
          <cell r="W108">
            <v>-0.93898843776549334</v>
          </cell>
          <cell r="X108">
            <v>-25.497231785541846</v>
          </cell>
          <cell r="Y108">
            <v>-28.690256410256417</v>
          </cell>
          <cell r="Z108" t="e">
            <v>#REF!</v>
          </cell>
        </row>
        <row r="109">
          <cell r="A109" t="str">
            <v>Флокулянт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>
            <v>54440.3</v>
          </cell>
          <cell r="H109">
            <v>116.8</v>
          </cell>
          <cell r="I109">
            <v>3292.3999999999996</v>
          </cell>
          <cell r="J109">
            <v>2.1454694408370267</v>
          </cell>
          <cell r="K109">
            <v>28188.35616438356</v>
          </cell>
          <cell r="L109">
            <v>54320.7</v>
          </cell>
          <cell r="M109">
            <v>111.6</v>
          </cell>
          <cell r="N109">
            <v>3103.8999999999996</v>
          </cell>
          <cell r="O109">
            <v>2.0544654247828178</v>
          </cell>
          <cell r="P109">
            <v>27812.724014336916</v>
          </cell>
          <cell r="Q109">
            <v>0.95758316836304835</v>
          </cell>
          <cell r="R109">
            <v>-5.2000000000000028</v>
          </cell>
          <cell r="S109">
            <v>-0.32770949387889547</v>
          </cell>
          <cell r="T109">
            <v>-4.872290506121093</v>
          </cell>
          <cell r="U109">
            <v>-188.5</v>
          </cell>
          <cell r="V109">
            <v>-9.5034907172405205</v>
          </cell>
          <cell r="W109">
            <v>-137.33044867669855</v>
          </cell>
          <cell r="X109">
            <v>-41.66606060606064</v>
          </cell>
          <cell r="Y109">
            <v>-188.49999999999972</v>
          </cell>
          <cell r="Z109" t="e">
            <v>#REF!</v>
          </cell>
        </row>
        <row r="110">
          <cell r="A110" t="str">
            <v>Хлорная известь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453</v>
          </cell>
          <cell r="H110">
            <v>0.9</v>
          </cell>
          <cell r="I110">
            <v>6.28</v>
          </cell>
          <cell r="J110">
            <v>1.9867549668874172</v>
          </cell>
          <cell r="K110">
            <v>6977.7777777777774</v>
          </cell>
          <cell r="L110">
            <v>419.9</v>
          </cell>
          <cell r="M110">
            <v>1.4000000000000001</v>
          </cell>
          <cell r="N110">
            <v>7.3</v>
          </cell>
          <cell r="O110">
            <v>3.3341271731364617</v>
          </cell>
          <cell r="P110">
            <v>5214.2857142857138</v>
          </cell>
          <cell r="R110">
            <v>0.50000000000000011</v>
          </cell>
          <cell r="S110">
            <v>-5.8454746136865382E-2</v>
          </cell>
          <cell r="T110">
            <v>0.55845474613686541</v>
          </cell>
          <cell r="U110">
            <v>1.0199999999999996</v>
          </cell>
          <cell r="V110">
            <v>-1.1077218543046359</v>
          </cell>
          <cell r="W110">
            <v>3.8952218543046366</v>
          </cell>
          <cell r="X110">
            <v>-1.9675000000000007</v>
          </cell>
          <cell r="Y110">
            <v>0.81999999999999984</v>
          </cell>
          <cell r="Z110" t="e">
            <v>#REF!</v>
          </cell>
        </row>
        <row r="111">
          <cell r="A111" t="str">
            <v>Гипохлорид натрия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413.7</v>
          </cell>
          <cell r="H111">
            <v>9.6</v>
          </cell>
          <cell r="I111">
            <v>30.1</v>
          </cell>
          <cell r="J111">
            <v>23.205221174764322</v>
          </cell>
          <cell r="K111">
            <v>3135.416666666667</v>
          </cell>
          <cell r="L111">
            <v>401.74</v>
          </cell>
          <cell r="M111">
            <v>9.16</v>
          </cell>
          <cell r="N111">
            <v>28</v>
          </cell>
          <cell r="O111">
            <v>22.800816448449247</v>
          </cell>
          <cell r="P111">
            <v>3056.7685589519651</v>
          </cell>
          <cell r="Q111">
            <v>0.98257268382535978</v>
          </cell>
          <cell r="R111">
            <v>-0.4399999999999995</v>
          </cell>
          <cell r="S111">
            <v>-0.25729755861735515</v>
          </cell>
          <cell r="T111">
            <v>-0.18270244138264558</v>
          </cell>
          <cell r="U111">
            <v>-2.1000000000000014</v>
          </cell>
          <cell r="V111">
            <v>-0.80369349770364862</v>
          </cell>
          <cell r="W111">
            <v>-0.89653122139747676</v>
          </cell>
          <cell r="X111">
            <v>-0.39977528089887437</v>
          </cell>
          <cell r="Y111">
            <v>-2.0999999999999996</v>
          </cell>
          <cell r="Z111" t="e">
            <v>#REF!</v>
          </cell>
        </row>
        <row r="112">
          <cell r="A112" t="str">
            <v>Марганцевокислый калий</v>
          </cell>
          <cell r="B112" t="e">
            <v>#REF!</v>
          </cell>
          <cell r="C112" t="e">
            <v>#REF!</v>
          </cell>
          <cell r="D112" t="e">
            <v>#REF!</v>
          </cell>
          <cell r="G112">
            <v>0</v>
          </cell>
          <cell r="H112">
            <v>0</v>
          </cell>
          <cell r="I112">
            <v>0</v>
          </cell>
          <cell r="L112">
            <v>0</v>
          </cell>
          <cell r="M112">
            <v>0</v>
          </cell>
          <cell r="N112">
            <v>0</v>
          </cell>
          <cell r="O112" t="e">
            <v>#DIV/0!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 t="e">
            <v>#DIV/0!</v>
          </cell>
        </row>
        <row r="113">
          <cell r="A113" t="str">
            <v>Поваренная соль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>
            <v>1847</v>
          </cell>
          <cell r="H113">
            <v>15.299999999999999</v>
          </cell>
          <cell r="I113">
            <v>18.900000000000002</v>
          </cell>
          <cell r="J113">
            <v>8.283703302652949</v>
          </cell>
          <cell r="K113">
            <v>1235.2941176470592</v>
          </cell>
          <cell r="L113">
            <v>1386.4</v>
          </cell>
          <cell r="M113">
            <v>13.4</v>
          </cell>
          <cell r="N113">
            <v>15.2</v>
          </cell>
          <cell r="O113">
            <v>9.6653202538949792</v>
          </cell>
          <cell r="P113">
            <v>1134.3283582089553</v>
          </cell>
          <cell r="Q113">
            <v>1.1667873535257536</v>
          </cell>
          <cell r="R113">
            <v>-1.8999999999999986</v>
          </cell>
          <cell r="S113">
            <v>-3.8154737412019477</v>
          </cell>
          <cell r="T113">
            <v>1.9154737412019509</v>
          </cell>
          <cell r="U113">
            <v>-3.7000000000000028</v>
          </cell>
          <cell r="V113">
            <v>-4.7132322685435843</v>
          </cell>
          <cell r="W113">
            <v>2.3661734450141751</v>
          </cell>
          <cell r="X113">
            <v>-1.3529411764705932</v>
          </cell>
          <cell r="Y113">
            <v>-3.7000000000000024</v>
          </cell>
          <cell r="Z113" t="e">
            <v>#REF!</v>
          </cell>
        </row>
        <row r="114">
          <cell r="A114" t="str">
            <v>ИТОГО</v>
          </cell>
          <cell r="D114" t="e">
            <v>#REF!</v>
          </cell>
          <cell r="I114">
            <v>13317.260000000004</v>
          </cell>
          <cell r="N114">
            <v>11104.509999999998</v>
          </cell>
          <cell r="U114">
            <v>-2212.75</v>
          </cell>
          <cell r="V114">
            <v>-55.285682893422532</v>
          </cell>
          <cell r="W114">
            <v>160.75794377754573</v>
          </cell>
          <cell r="X114">
            <v>-2318.2425172943799</v>
          </cell>
          <cell r="Y114">
            <v>-2212.7702564102569</v>
          </cell>
        </row>
        <row r="115">
          <cell r="A115" t="str">
            <v xml:space="preserve"> </v>
          </cell>
          <cell r="D115">
            <v>13389.100000000002</v>
          </cell>
          <cell r="I115">
            <v>13285.7</v>
          </cell>
          <cell r="U115">
            <v>-2212.75</v>
          </cell>
          <cell r="V115">
            <v>-2212.7702564102569</v>
          </cell>
        </row>
        <row r="116">
          <cell r="Y116">
            <v>2.0256410256934032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крупнение (5)"/>
      <sheetName val="служ"/>
      <sheetName val="Фонтаны"/>
      <sheetName val="сводная"/>
      <sheetName val="Лист6"/>
      <sheetName val="Лист2"/>
      <sheetName val="Данные для заполнения"/>
    </sheetNames>
    <sheetDataSet>
      <sheetData sheetId="0">
        <row r="26">
          <cell r="C26">
            <v>2004</v>
          </cell>
        </row>
      </sheetData>
      <sheetData sheetId="1" refreshError="1">
        <row r="26">
          <cell r="C26">
            <v>2004</v>
          </cell>
          <cell r="I26">
            <v>20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</sheetNames>
    <sheetDataSet>
      <sheetData sheetId="0">
        <row r="10">
          <cell r="D10" t="str">
            <v>ТВ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D10" t="str">
            <v>ТК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D11" t="str">
            <v>ТК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</row>
        <row r="12">
          <cell r="D12" t="str">
            <v>ТК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D13" t="str">
            <v>ТК4</v>
          </cell>
        </row>
        <row r="14">
          <cell r="D14" t="str">
            <v>ТК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D15" t="str">
            <v>ТК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</row>
        <row r="16">
          <cell r="D16" t="str">
            <v>ТК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D17" t="str">
            <v>ТК8</v>
          </cell>
        </row>
        <row r="18">
          <cell r="D18" t="str">
            <v>ТК9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D19" t="str">
            <v>ТК1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D20" t="str">
            <v>ТК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D21" t="str">
            <v>ТК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D22" t="str">
            <v>ТК13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D23" t="str">
            <v>ТК14</v>
          </cell>
        </row>
        <row r="24">
          <cell r="D24" t="str">
            <v>ТК15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D25" t="str">
            <v>ТК1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D26" t="str">
            <v>ТК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</row>
        <row r="27">
          <cell r="D27" t="str">
            <v>ТК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</row>
        <row r="28">
          <cell r="D28" t="str">
            <v>ТК1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D29" t="str">
            <v>ТК20</v>
          </cell>
        </row>
        <row r="30">
          <cell r="D30" t="str">
            <v>ТК2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D31" t="str">
            <v>ТК2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D32" t="str">
            <v>ТК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</row>
        <row r="33">
          <cell r="D33" t="str">
            <v>ТК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</row>
        <row r="34">
          <cell r="D34" t="str">
            <v>ТК25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ТК26</v>
          </cell>
        </row>
        <row r="36">
          <cell r="D36" t="str">
            <v>ТК27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ТК28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ТК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</row>
        <row r="39">
          <cell r="D39" t="str">
            <v>ТК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</row>
        <row r="40">
          <cell r="D40" t="str">
            <v>ТК3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D41" t="str">
            <v>ТК32</v>
          </cell>
        </row>
        <row r="42">
          <cell r="D42" t="str">
            <v>ТК33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D43" t="str">
            <v>ТК34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D44" t="str">
            <v>ТК35</v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</row>
        <row r="45">
          <cell r="D45" t="str">
            <v>ТК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</row>
        <row r="46">
          <cell r="D46" t="str">
            <v>ТК37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D47" t="str">
            <v>ТК38</v>
          </cell>
        </row>
        <row r="48">
          <cell r="D48" t="str">
            <v>ТК3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D49" t="str">
            <v>ТК4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D50" t="str">
            <v>ТК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</row>
        <row r="51">
          <cell r="D51" t="str">
            <v>ТК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</row>
        <row r="52">
          <cell r="D52" t="str">
            <v>ТК4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D53" t="str">
            <v>ТК44</v>
          </cell>
        </row>
        <row r="54">
          <cell r="D54" t="str">
            <v>ТК4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D55" t="str">
            <v>ТК46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D56" t="str">
            <v>ТК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</row>
        <row r="57">
          <cell r="D57" t="str">
            <v>ТК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</row>
        <row r="58">
          <cell r="D58" t="str">
            <v>ТК49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D59" t="str">
            <v>ТК50</v>
          </cell>
        </row>
        <row r="60">
          <cell r="D60" t="str">
            <v>ТК5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D61" t="str">
            <v>ТК52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D62" t="str">
            <v>ТК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</row>
        <row r="63">
          <cell r="D63" t="str">
            <v>ТК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</row>
        <row r="64">
          <cell r="D64" t="str">
            <v>ТК5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D65" t="str">
            <v>ТК56</v>
          </cell>
        </row>
        <row r="66">
          <cell r="D66" t="str">
            <v>ТК57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D67" t="str">
            <v>ТК58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D68" t="str">
            <v>ТК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</row>
        <row r="69">
          <cell r="D69" t="str">
            <v>ТК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</row>
        <row r="70">
          <cell r="D70" t="str">
            <v>ТК61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D71" t="str">
            <v>ТК62</v>
          </cell>
        </row>
        <row r="72">
          <cell r="D72" t="str">
            <v>ТК63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D73" t="str">
            <v>ТК64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D74" t="str">
            <v>ТК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</row>
        <row r="75">
          <cell r="D75" t="str">
            <v>ТК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</row>
        <row r="76">
          <cell r="D76" t="str">
            <v>ТК67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D77" t="str">
            <v>ТК68</v>
          </cell>
        </row>
        <row r="78">
          <cell r="D78" t="str">
            <v>ТК69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D79" t="str">
            <v>ТК7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D80" t="str">
            <v>ТК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</row>
        <row r="81">
          <cell r="D81" t="str">
            <v>ТК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</row>
        <row r="82">
          <cell r="D82" t="str">
            <v>ТК73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D83" t="str">
            <v>ТК74</v>
          </cell>
        </row>
        <row r="84">
          <cell r="D84" t="str">
            <v>ТК75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D85" t="str">
            <v>ТК76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D86" t="str">
            <v>ТК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</row>
        <row r="87">
          <cell r="D87" t="str">
            <v>ТК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</row>
        <row r="88">
          <cell r="D88" t="str">
            <v>ТК7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D89" t="str">
            <v>ТК80</v>
          </cell>
        </row>
        <row r="90">
          <cell r="D90" t="str">
            <v>ТК81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D91" t="str">
            <v>ТК82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D92" t="str">
            <v>ТК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  <cell r="T92" t="str">
            <v/>
          </cell>
          <cell r="U92" t="str">
            <v/>
          </cell>
        </row>
        <row r="93">
          <cell r="D93" t="str">
            <v>ТК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</row>
        <row r="94">
          <cell r="D94" t="str">
            <v>ТК85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D95" t="str">
            <v>ТК86</v>
          </cell>
        </row>
        <row r="96">
          <cell r="D96" t="str">
            <v>ТК87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</sheetData>
      <sheetData sheetId="15" refreshError="1"/>
      <sheetData sheetId="16" refreshError="1">
        <row r="8">
          <cell r="D8" t="str">
            <v>ХВ1</v>
          </cell>
        </row>
        <row r="9">
          <cell r="D9" t="str">
            <v>ХВ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В3</v>
          </cell>
        </row>
        <row r="11">
          <cell r="D11" t="str">
            <v>ХВ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В5</v>
          </cell>
        </row>
        <row r="13">
          <cell r="D13" t="str">
            <v>ХВ6</v>
          </cell>
        </row>
        <row r="14">
          <cell r="D14" t="str">
            <v>ХВ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В8</v>
          </cell>
        </row>
        <row r="16">
          <cell r="D16" t="str">
            <v>ХВ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В10</v>
          </cell>
        </row>
        <row r="18">
          <cell r="D18" t="str">
            <v>ХВ11</v>
          </cell>
        </row>
        <row r="19">
          <cell r="D19" t="str">
            <v>ХВ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В13</v>
          </cell>
        </row>
        <row r="21">
          <cell r="D21" t="str">
            <v>ХВ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В15</v>
          </cell>
        </row>
        <row r="23">
          <cell r="D23" t="str">
            <v>ХВ16</v>
          </cell>
        </row>
        <row r="24">
          <cell r="D24" t="str">
            <v>ХВ17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</row>
        <row r="25">
          <cell r="D25" t="str">
            <v>ХВ18</v>
          </cell>
        </row>
        <row r="26">
          <cell r="D26" t="str">
            <v>ХВ19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ХВ20</v>
          </cell>
        </row>
        <row r="28">
          <cell r="D28" t="str">
            <v>ХВ21</v>
          </cell>
        </row>
        <row r="29">
          <cell r="D29" t="str">
            <v>ХВ22</v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</row>
        <row r="30">
          <cell r="D30" t="str">
            <v>ХВ23</v>
          </cell>
        </row>
        <row r="31">
          <cell r="D31" t="str">
            <v>ХВ24</v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</row>
        <row r="32">
          <cell r="D32" t="str">
            <v>ХВ25</v>
          </cell>
        </row>
        <row r="33">
          <cell r="D33" t="str">
            <v>ХВ26</v>
          </cell>
        </row>
        <row r="34">
          <cell r="D34" t="str">
            <v>ХВ27</v>
          </cell>
          <cell r="E34" t="str">
            <v/>
          </cell>
          <cell r="F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</row>
        <row r="35">
          <cell r="D35" t="str">
            <v>ХВ28</v>
          </cell>
        </row>
        <row r="36">
          <cell r="D36" t="str">
            <v>ХВ29</v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</row>
        <row r="37">
          <cell r="D37" t="str">
            <v>ХВ30</v>
          </cell>
        </row>
        <row r="38">
          <cell r="D38" t="str">
            <v>ХВ31</v>
          </cell>
        </row>
        <row r="39">
          <cell r="D39" t="str">
            <v>ХВ32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ХВ33</v>
          </cell>
        </row>
        <row r="41">
          <cell r="D41" t="str">
            <v>ХВ34</v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</row>
        <row r="42">
          <cell r="D42" t="str">
            <v>ХВ35</v>
          </cell>
        </row>
        <row r="43">
          <cell r="D43" t="str">
            <v>ХВ36</v>
          </cell>
        </row>
        <row r="44">
          <cell r="D44" t="str">
            <v>ХВ37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ХВ38</v>
          </cell>
        </row>
        <row r="46">
          <cell r="D46" t="str">
            <v>ХВ39</v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</row>
        <row r="47">
          <cell r="D47" t="str">
            <v>ХВ40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0">
          <cell r="D10" t="str">
            <v>ТВ1</v>
          </cell>
        </row>
        <row r="11">
          <cell r="D11" t="str">
            <v>СТ1</v>
          </cell>
          <cell r="E11" t="str">
            <v/>
          </cell>
          <cell r="I11" t="str">
            <v/>
          </cell>
        </row>
        <row r="12">
          <cell r="D12" t="str">
            <v>СТ2</v>
          </cell>
          <cell r="E12">
            <v>12</v>
          </cell>
        </row>
        <row r="13">
          <cell r="D13" t="str">
            <v>СТ3</v>
          </cell>
        </row>
        <row r="14">
          <cell r="D14" t="str">
            <v>СТ4</v>
          </cell>
        </row>
        <row r="15">
          <cell r="D15" t="str">
            <v>СТ5</v>
          </cell>
        </row>
        <row r="16">
          <cell r="D16" t="str">
            <v>СТ6</v>
          </cell>
        </row>
        <row r="17">
          <cell r="D17" t="str">
            <v>СТ7</v>
          </cell>
          <cell r="E17">
            <v>13</v>
          </cell>
        </row>
        <row r="18">
          <cell r="D18" t="str">
            <v>СТ8</v>
          </cell>
          <cell r="E18">
            <v>4</v>
          </cell>
        </row>
        <row r="19">
          <cell r="D19" t="str">
            <v>СТ9</v>
          </cell>
        </row>
        <row r="20">
          <cell r="D20" t="str">
            <v>СТ1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февраль"/>
    </sheetNames>
    <sheetDataSet>
      <sheetData sheetId="0"/>
      <sheetData sheetId="1" refreshError="1"/>
      <sheetData sheetId="2">
        <row r="10">
          <cell r="E10">
            <v>2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D10" t="str">
            <v>ТВ1</v>
          </cell>
        </row>
      </sheetData>
      <sheetData sheetId="14">
        <row r="10">
          <cell r="D10" t="str">
            <v>ТК1</v>
          </cell>
        </row>
      </sheetData>
      <sheetData sheetId="15" refreshError="1"/>
      <sheetData sheetId="16">
        <row r="8">
          <cell r="D8" t="str">
            <v>ХВ1</v>
          </cell>
        </row>
      </sheetData>
      <sheetData sheetId="17"/>
      <sheetData sheetId="18">
        <row r="8">
          <cell r="D8" t="str">
            <v>ХК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Топливо_В"/>
      <sheetName val="Топливо_К"/>
      <sheetName val="Топливо_пр_гВ"/>
      <sheetName val="Топливо_пр_гК"/>
      <sheetName val="Реаг_пр_годВ"/>
      <sheetName val="Реаг_пр_годК"/>
      <sheetName val="Прочие_пр_год_В "/>
      <sheetName val="Прочие_пр_год_К"/>
      <sheetName val="Реагенты_эк_В"/>
      <sheetName val="Реагенты_эк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Чистая форма"/>
      <sheetName val="Топливо_В (2)"/>
      <sheetName val="Топливо_К (2)"/>
      <sheetName val="Электра_пр_год"/>
      <sheetName val="Калькуляция новая"/>
      <sheetName val="#ССЫЛКА"/>
      <sheetName val="Прочие_В_пр_г"/>
      <sheetName val="Прочие_К_пр_г"/>
      <sheetName val="Калькуляция%20новая.xls"/>
      <sheetName val="%D0%9A%D0%B0%D0%BB%D1%8C%D0%BA%"/>
      <sheetName val="Сводная"/>
      <sheetName val="Сводная 2"/>
      <sheetName val="Сводная 2 долж быть"/>
      <sheetName val="Диаграммы"/>
      <sheetName val="Сводная 3"/>
      <sheetName val="Сводная 3 долж быть"/>
      <sheetName val="Электра_пр_г"/>
      <sheetName val="Топливо_пр_гВ "/>
      <sheetName val="Охрана"/>
      <sheetName val="Охрана_пр_год"/>
      <sheetName val="Сводная2 старая"/>
      <sheetName val="Сводная 2 год"/>
      <sheetName val="Сводная 2 месяц"/>
      <sheetName val="Диаграммы год (2)"/>
      <sheetName val="Диаграммы год"/>
      <sheetName val="Диаграммы месяц"/>
      <sheetName val="Сводная 3 старая"/>
      <sheetName val="Сводная месяц"/>
      <sheetName val="Сводная 3 год"/>
      <sheetName val="для реестра"/>
      <sheetName val="Охрана_В_пр_г"/>
    </sheetNames>
    <definedNames>
      <definedName name="Макрос13"/>
      <definedName name="Макрос27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</sheetNames>
    <sheetDataSet>
      <sheetData sheetId="0">
        <row r="10">
          <cell r="D10" t="str">
            <v>ТВ1</v>
          </cell>
        </row>
      </sheetData>
      <sheetData sheetId="1" refreshError="1"/>
      <sheetData sheetId="2" refreshError="1">
        <row r="10">
          <cell r="D10" t="str">
            <v>ТВ1</v>
          </cell>
        </row>
        <row r="18">
          <cell r="E18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.часть нояб."/>
      <sheetName val="Вспом. мат"/>
      <sheetName val="Лст Обм"/>
      <sheetName val="Мат.часть"/>
      <sheetName val="Накл.р."/>
      <sheetName val="Лист3"/>
      <sheetName val="Мат.часть декаб.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ЛМК"/>
      <sheetName val="CF за месяц"/>
      <sheetName val="затраты на розлив соков"/>
      <sheetName val="Центр"/>
      <sheetName val="Сибирь и Д. Восток"/>
      <sheetName val="Омск"/>
      <sheetName val="Юг"/>
      <sheetName val="Ц. Азия"/>
      <sheetName val="Ташкент"/>
      <sheetName val="Украина"/>
      <sheetName val="Урал и Поволжье"/>
      <sheetName val="Северо-Запад"/>
      <sheetName val="Рекламный бюджет СБЕ по месяцам"/>
      <sheetName val="корректировки"/>
      <sheetName val="Свод по месяцам"/>
      <sheetName val="Свод по регионам"/>
      <sheetName val="Свод по регионам (конс)"/>
      <sheetName val="P&amp;L для обзора по месяцам"/>
      <sheetName val="P&amp;L для обзора по регионам"/>
      <sheetName val="ДДС"/>
      <sheetName val="XLR_NoRangeSheet"/>
      <sheetName val="Anlagevermögen"/>
      <sheetName val="Anlageverm?gen"/>
      <sheetName val="200"/>
      <sheetName val="#REF"/>
      <sheetName val="Бюджет проек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Гр5(о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</sheetNames>
    <sheetDataSet>
      <sheetData sheetId="0">
        <row r="10">
          <cell r="D10" t="str">
            <v>ТВ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0">
          <cell r="D10" t="str">
            <v>ТВ1</v>
          </cell>
        </row>
        <row r="11">
          <cell r="D11" t="str">
            <v>СТ1</v>
          </cell>
          <cell r="E11" t="str">
            <v/>
          </cell>
          <cell r="I11" t="str">
            <v/>
          </cell>
        </row>
        <row r="12">
          <cell r="D12" t="str">
            <v>СТ2</v>
          </cell>
          <cell r="E12">
            <v>12</v>
          </cell>
        </row>
        <row r="13">
          <cell r="D13" t="str">
            <v>СТ3</v>
          </cell>
        </row>
        <row r="14">
          <cell r="D14" t="str">
            <v>СТ4</v>
          </cell>
        </row>
        <row r="15">
          <cell r="D15" t="str">
            <v>СТ5</v>
          </cell>
        </row>
        <row r="16">
          <cell r="D16" t="str">
            <v>СТ6</v>
          </cell>
        </row>
        <row r="17">
          <cell r="D17" t="str">
            <v>СТ7</v>
          </cell>
          <cell r="E17">
            <v>13</v>
          </cell>
        </row>
        <row r="18">
          <cell r="D18" t="str">
            <v>СТ8</v>
          </cell>
          <cell r="E18">
            <v>4</v>
          </cell>
        </row>
        <row r="19">
          <cell r="D19" t="str">
            <v>СТ9</v>
          </cell>
        </row>
        <row r="20">
          <cell r="D20" t="str">
            <v>СТ1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Лист17"/>
    </sheetNames>
    <sheetDataSet>
      <sheetData sheetId="0" refreshError="1">
        <row r="1">
          <cell r="A1" t="str">
            <v>НАИМЕНОВАНИЕ ПЛАТЕЛЬЩИКА</v>
          </cell>
          <cell r="B1" t="str">
            <v>Дебиторская задолженность на первое число месяца.</v>
          </cell>
          <cell r="C1" t="str">
            <v>Выст,вода население. (м3)</v>
          </cell>
          <cell r="D1" t="str">
            <v>Выст,вода пр,потребит. (м3)</v>
          </cell>
          <cell r="E1" t="str">
            <v>ВСЕГО ВОДА</v>
          </cell>
          <cell r="F1" t="str">
            <v>Выставлено кан.населен(м3)</v>
          </cell>
          <cell r="G1" t="str">
            <v>Выст.канал.пр.потреб (м3)</v>
          </cell>
          <cell r="H1" t="str">
            <v>ВСЕГО КАНАЛ</v>
          </cell>
          <cell r="I1" t="str">
            <v>Всего выставлено (м3)</v>
          </cell>
          <cell r="J1" t="str">
            <v>Выст,вода население. (руб)</v>
          </cell>
          <cell r="K1" t="str">
            <v>Выст,вода пр,потребит. (руб)</v>
          </cell>
          <cell r="L1" t="str">
            <v>ВСЕГО ВОДА    РУБ</v>
          </cell>
          <cell r="M1" t="str">
            <v>Выставлено кан. нас.  (руб)</v>
          </cell>
          <cell r="N1" t="str">
            <v>Выст.канал. пр.потребит (руб)</v>
          </cell>
          <cell r="O1" t="str">
            <v>ВСЕГО КАН      РУБ</v>
          </cell>
          <cell r="P1" t="str">
            <v>Пени</v>
          </cell>
          <cell r="Q1" t="str">
            <v>Лимиты</v>
          </cell>
          <cell r="R1" t="str">
            <v>ПДК</v>
          </cell>
          <cell r="S1" t="str">
            <v>Льготы населения</v>
          </cell>
          <cell r="T1" t="str">
            <v>Прочие начисления</v>
          </cell>
          <cell r="U1" t="str">
            <v>5% по начисл</v>
          </cell>
          <cell r="V1" t="str">
            <v>Всего      выставлено (руб)</v>
          </cell>
          <cell r="W1" t="str">
            <v>Всего оплачено по В/К</v>
          </cell>
          <cell r="X1" t="str">
            <v>Оплата вода население</v>
          </cell>
          <cell r="Y1" t="str">
            <v>Оплата вода пр.потреб</v>
          </cell>
          <cell r="Z1" t="str">
            <v>Оплата   канализ. население</v>
          </cell>
          <cell r="AA1" t="str">
            <v>Оплата   канализ. пр.потреб</v>
          </cell>
          <cell r="AB1" t="str">
            <v>Из них  оплата Р/С</v>
          </cell>
          <cell r="AC1" t="str">
            <v>Из них оплата В/З</v>
          </cell>
          <cell r="AD1" t="str">
            <v>ИТОГО       Р/С и В/З</v>
          </cell>
          <cell r="AE1" t="str">
            <v>Пени</v>
          </cell>
          <cell r="AF1" t="str">
            <v>Пени</v>
          </cell>
          <cell r="AG1" t="str">
            <v>Пени</v>
          </cell>
          <cell r="AH1" t="str">
            <v>Лимиты</v>
          </cell>
          <cell r="AI1" t="str">
            <v>Лимиты</v>
          </cell>
          <cell r="AJ1" t="str">
            <v>Лимиты</v>
          </cell>
          <cell r="AK1" t="str">
            <v>ПДК</v>
          </cell>
          <cell r="AL1" t="str">
            <v>ПДК</v>
          </cell>
          <cell r="AM1" t="str">
            <v>ПДК</v>
          </cell>
          <cell r="AN1" t="str">
            <v>Не зачт.   переплата тек.месяца</v>
          </cell>
          <cell r="AO1" t="str">
            <v xml:space="preserve">Сборы  сберкассы   </v>
          </cell>
          <cell r="AP1" t="str">
            <v xml:space="preserve">Прочие начисления  </v>
          </cell>
          <cell r="AQ1" t="str">
            <v>5% по оплач</v>
          </cell>
          <cell r="AR1" t="str">
            <v>ВСЕГО</v>
          </cell>
          <cell r="AS1" t="str">
            <v>Из них опл.   В/З вода нас.</v>
          </cell>
          <cell r="AT1" t="str">
            <v>Из них опл.   В/З С УПРАВЛЕНИЕМ вода НАСЕЛЕНИЕ</v>
          </cell>
          <cell r="AU1" t="str">
            <v>Из них опл.В/З С ПРЕДПРИЯТИЕ вода НАСЕЛЕНИЕ</v>
          </cell>
          <cell r="AV1" t="str">
            <v>Из них опл.  В/З             вода ПРОЧИЕ</v>
          </cell>
          <cell r="AW1" t="str">
            <v>Из них опл.   В/З С УПРАВЛЕНИЕМ вода ПРОЧИЕ</v>
          </cell>
          <cell r="AX1" t="str">
            <v>Из них опл.В/З С ПРЕДПРИЯТИЕМ вода ПРОЧИЕ</v>
          </cell>
          <cell r="AY1" t="str">
            <v>Из них опл. В/З канал. нас.</v>
          </cell>
          <cell r="AZ1" t="str">
            <v>Из них опл.   В/З С УПРАВЛЕНИЕМ канал.НАСЕЛЕНИЕ</v>
          </cell>
          <cell r="BA1" t="str">
            <v>Из них опл.В/З С ПРЕДПРИЯТИЕ канал.НАСЕЛЕНИЕ</v>
          </cell>
          <cell r="BB1" t="str">
            <v>Из них опл. В/З  канал проч.</v>
          </cell>
          <cell r="BC1" t="str">
            <v>Из них опл.   В/З С УПРАВЛЕНИЕМ канал.ПРОЧИЕ</v>
          </cell>
          <cell r="BD1" t="str">
            <v>Из них опл.В/З С ПРЕДПРИЯТИЕМ КАНАЛ.ПРОЧИЕ</v>
          </cell>
          <cell r="BE1" t="str">
            <v>Из них оплата Р/С вода нас.</v>
          </cell>
          <cell r="BF1" t="str">
            <v>Из них опл. Р/С вода проч.</v>
          </cell>
          <cell r="BG1" t="str">
            <v>Из них опл. Р/С канал. нас.</v>
          </cell>
          <cell r="BH1" t="str">
            <v>Из них оплата Р/С канал пр.</v>
          </cell>
          <cell r="BI1" t="str">
            <v>Всего Оплата Р/С вода</v>
          </cell>
          <cell r="BJ1" t="str">
            <v>Всего Оплата Р/С канализ.</v>
          </cell>
          <cell r="BK1" t="str">
            <v>Всего Оплата В/З   вода</v>
          </cell>
          <cell r="BL1" t="str">
            <v>Всего Оплата В/З канализ</v>
          </cell>
          <cell r="BM1" t="str">
            <v>Из них опл.   В/З С УПРАВЛЕНИЕМ ВОДА</v>
          </cell>
          <cell r="BN1" t="str">
            <v>Из них опл.В/З С ПРЕДПРИЯТИЕМ в  ВОДА</v>
          </cell>
          <cell r="BO1" t="str">
            <v>Из них опл.   В/З С УПРАВЛЕНИЕМ   КАНАЛИЗАЦИЯ</v>
          </cell>
          <cell r="BP1" t="str">
            <v>Из них опл.В/З С ПРЕДПРИЯТИЕМ    КАНАЛИЗАЦИЯ</v>
          </cell>
          <cell r="BQ1" t="str">
            <v>Не зачт. перепл. тек.мес.Р/С</v>
          </cell>
          <cell r="BR1" t="str">
            <v>Не зачт. перепл. тек.мес.В/З</v>
          </cell>
          <cell r="BS1" t="str">
            <v>Не зачт. перепл. тек.мес.В/З С УПРАВЛЕНИЕМ</v>
          </cell>
          <cell r="BT1" t="str">
            <v>Не зачт. перепл. тек.мес.В/З С ПРЕДПРИЯТИЯМИ</v>
          </cell>
          <cell r="BU1" t="str">
            <v>Дебиторская задолженность на последнее число</v>
          </cell>
          <cell r="BV1" t="str">
            <v>Оплачено в  2000 от выст 2000</v>
          </cell>
          <cell r="BW1" t="str">
            <v>Выставлено горячая вода население  м3</v>
          </cell>
          <cell r="BX1" t="str">
            <v>Выставлено горячая вода прочие   м3</v>
          </cell>
          <cell r="BY1" t="str">
            <v>ВСЕГО горячая вода    м3</v>
          </cell>
          <cell r="BZ1" t="str">
            <v>Выставлено горячая вода население   руб</v>
          </cell>
          <cell r="CA1" t="str">
            <v>Выставлено горячая вода прочие   руб</v>
          </cell>
          <cell r="CB1" t="str">
            <v>ВСЕГО горячая вода    руб</v>
          </cell>
          <cell r="CC1" t="str">
            <v>ВСЕГО 
ОПЛАТА КАН,ОТ ГОР,ВОДЫ</v>
          </cell>
          <cell r="CD1" t="str">
            <v>ОПЛАТА КАН,ОТ ГОР,ВОДЫ НАСЕЛЕНИЕ</v>
          </cell>
          <cell r="CE1" t="str">
            <v>ОПЛАТА КАН,ОТ ГОР,ВОДЫ ПРОЧИЕ</v>
          </cell>
        </row>
        <row r="2">
          <cell r="A2" t="str">
            <v>1.КОМИТЕТ ПО СОДЕРЖАНИЮ ЖИЛ.ФОНДА, В ТОМ ЧИСЛЕ</v>
          </cell>
          <cell r="B2">
            <v>0</v>
          </cell>
          <cell r="C2">
            <v>247399</v>
          </cell>
          <cell r="D2">
            <v>526</v>
          </cell>
          <cell r="E2">
            <v>247925</v>
          </cell>
          <cell r="F2">
            <v>365161</v>
          </cell>
          <cell r="G2">
            <v>618</v>
          </cell>
          <cell r="H2">
            <v>365779</v>
          </cell>
          <cell r="I2">
            <v>613704</v>
          </cell>
          <cell r="J2">
            <v>836208.62</v>
          </cell>
          <cell r="K2">
            <v>3092.88</v>
          </cell>
          <cell r="L2">
            <v>839301.5</v>
          </cell>
          <cell r="M2">
            <v>1234244.18</v>
          </cell>
          <cell r="N2">
            <v>3819.24</v>
          </cell>
          <cell r="O2">
            <v>1238063.42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2077364.92</v>
          </cell>
          <cell r="W2">
            <v>627671.83000000007</v>
          </cell>
          <cell r="X2">
            <v>263001.90999999997</v>
          </cell>
          <cell r="Y2">
            <v>0</v>
          </cell>
          <cell r="Z2">
            <v>364669.92</v>
          </cell>
          <cell r="AA2">
            <v>0</v>
          </cell>
          <cell r="AB2">
            <v>627671.83000000007</v>
          </cell>
          <cell r="AC2">
            <v>0</v>
          </cell>
          <cell r="AD2">
            <v>627671.83000000007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627671.83000000007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263001.90999999997</v>
          </cell>
          <cell r="BF2">
            <v>0</v>
          </cell>
          <cell r="BG2">
            <v>364669.92</v>
          </cell>
          <cell r="BH2">
            <v>0</v>
          </cell>
          <cell r="BI2">
            <v>263001.90999999997</v>
          </cell>
          <cell r="BJ2">
            <v>364669.92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27051</v>
          </cell>
          <cell r="BX2">
            <v>0</v>
          </cell>
          <cell r="BY2">
            <v>127051</v>
          </cell>
          <cell r="BZ2">
            <v>429432.38</v>
          </cell>
          <cell r="CA2">
            <v>0</v>
          </cell>
          <cell r="CB2">
            <v>429432.38</v>
          </cell>
          <cell r="CC2">
            <v>117287.82</v>
          </cell>
          <cell r="CD2">
            <v>117287.82</v>
          </cell>
          <cell r="CE2">
            <v>0</v>
          </cell>
        </row>
        <row r="3">
          <cell r="A3" t="str">
            <v>Районные жилищные агентства (оплата через ВЦКП)</v>
          </cell>
          <cell r="B3">
            <v>0</v>
          </cell>
          <cell r="C3">
            <v>241902</v>
          </cell>
          <cell r="D3">
            <v>526</v>
          </cell>
          <cell r="E3">
            <v>242428</v>
          </cell>
          <cell r="F3">
            <v>357153</v>
          </cell>
          <cell r="G3">
            <v>618</v>
          </cell>
          <cell r="H3">
            <v>357771</v>
          </cell>
          <cell r="I3">
            <v>600199</v>
          </cell>
          <cell r="J3">
            <v>817628.76</v>
          </cell>
          <cell r="K3">
            <v>3092.88</v>
          </cell>
          <cell r="L3">
            <v>820721.64</v>
          </cell>
          <cell r="M3">
            <v>1207177.1399999999</v>
          </cell>
          <cell r="N3">
            <v>3819.24</v>
          </cell>
          <cell r="O3">
            <v>1210996.3799999999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2031718.02</v>
          </cell>
          <cell r="W3">
            <v>618884.81000000006</v>
          </cell>
          <cell r="X3">
            <v>259496.75</v>
          </cell>
          <cell r="Y3">
            <v>0</v>
          </cell>
          <cell r="Z3">
            <v>359388.06</v>
          </cell>
          <cell r="AA3">
            <v>0</v>
          </cell>
          <cell r="AB3">
            <v>618884.81000000006</v>
          </cell>
          <cell r="AC3">
            <v>0</v>
          </cell>
          <cell r="AD3">
            <v>618884.81000000006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618884.81000000006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259496.75</v>
          </cell>
          <cell r="BF3">
            <v>0</v>
          </cell>
          <cell r="BG3">
            <v>359388.06</v>
          </cell>
          <cell r="BH3">
            <v>0</v>
          </cell>
          <cell r="BI3">
            <v>259496.75</v>
          </cell>
          <cell r="BJ3">
            <v>359388.06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24540</v>
          </cell>
          <cell r="BX3">
            <v>0</v>
          </cell>
          <cell r="BY3">
            <v>124540</v>
          </cell>
          <cell r="BZ3">
            <v>420945.2</v>
          </cell>
          <cell r="CA3">
            <v>0</v>
          </cell>
          <cell r="CB3">
            <v>420945.2</v>
          </cell>
          <cell r="CC3">
            <v>115511.11</v>
          </cell>
          <cell r="CD3">
            <v>115511.11</v>
          </cell>
          <cell r="CE3">
            <v>0</v>
          </cell>
        </row>
        <row r="4">
          <cell r="A4" t="str">
            <v>Районные жилищные агентства (оплата через Р/С)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</row>
        <row r="5">
          <cell r="A5" t="str">
            <v>Комитет по сод.жил.фонда(оплата через ВЦКП)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</row>
        <row r="6">
          <cell r="A6" t="str">
            <v>Комитет по сод.жил.фонда(оплата через Р/С)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</row>
        <row r="7">
          <cell r="A7" t="str">
            <v>Дирекция по содержанию общежитий</v>
          </cell>
          <cell r="B7">
            <v>0</v>
          </cell>
          <cell r="C7">
            <v>5497</v>
          </cell>
          <cell r="D7">
            <v>0</v>
          </cell>
          <cell r="E7">
            <v>5497</v>
          </cell>
          <cell r="F7">
            <v>8008</v>
          </cell>
          <cell r="G7">
            <v>0</v>
          </cell>
          <cell r="H7">
            <v>8008</v>
          </cell>
          <cell r="I7">
            <v>13505</v>
          </cell>
          <cell r="J7">
            <v>18579.86</v>
          </cell>
          <cell r="K7">
            <v>0</v>
          </cell>
          <cell r="L7">
            <v>18579.86</v>
          </cell>
          <cell r="M7">
            <v>27067.040000000001</v>
          </cell>
          <cell r="N7">
            <v>0</v>
          </cell>
          <cell r="O7">
            <v>27067.04000000000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45646.9</v>
          </cell>
          <cell r="W7">
            <v>8787.02</v>
          </cell>
          <cell r="X7">
            <v>3505.16</v>
          </cell>
          <cell r="Y7">
            <v>0</v>
          </cell>
          <cell r="Z7">
            <v>5281.86</v>
          </cell>
          <cell r="AA7">
            <v>0</v>
          </cell>
          <cell r="AB7">
            <v>8787.02</v>
          </cell>
          <cell r="AC7">
            <v>0</v>
          </cell>
          <cell r="AD7">
            <v>8787.02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8787.02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3505.16</v>
          </cell>
          <cell r="BF7">
            <v>0</v>
          </cell>
          <cell r="BG7">
            <v>5281.86</v>
          </cell>
          <cell r="BH7">
            <v>0</v>
          </cell>
          <cell r="BI7">
            <v>3505.16</v>
          </cell>
          <cell r="BJ7">
            <v>5281.86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2511</v>
          </cell>
          <cell r="BX7">
            <v>0</v>
          </cell>
          <cell r="BY7">
            <v>2511</v>
          </cell>
          <cell r="BZ7">
            <v>8487.18</v>
          </cell>
          <cell r="CA7">
            <v>0</v>
          </cell>
          <cell r="CB7">
            <v>8487.18</v>
          </cell>
          <cell r="CC7">
            <v>1776.71</v>
          </cell>
          <cell r="CD7">
            <v>1776.71</v>
          </cell>
          <cell r="CE7">
            <v>0</v>
          </cell>
        </row>
        <row r="8">
          <cell r="A8" t="str">
            <v>2.ГП "ТЭК СПб"</v>
          </cell>
          <cell r="B8">
            <v>0</v>
          </cell>
          <cell r="C8">
            <v>0</v>
          </cell>
          <cell r="D8">
            <v>216882</v>
          </cell>
          <cell r="E8">
            <v>216882</v>
          </cell>
          <cell r="F8">
            <v>0</v>
          </cell>
          <cell r="G8">
            <v>61998</v>
          </cell>
          <cell r="H8">
            <v>61998</v>
          </cell>
          <cell r="I8">
            <v>278880</v>
          </cell>
          <cell r="J8">
            <v>0</v>
          </cell>
          <cell r="K8">
            <v>1275266.1599999999</v>
          </cell>
          <cell r="L8">
            <v>1275266.1599999999</v>
          </cell>
          <cell r="M8">
            <v>0</v>
          </cell>
          <cell r="N8">
            <v>383147.64</v>
          </cell>
          <cell r="O8">
            <v>383147.64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1658413.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</row>
        <row r="9">
          <cell r="A9" t="str">
            <v>3.АО "Ленэнерго"</v>
          </cell>
          <cell r="B9">
            <v>0</v>
          </cell>
          <cell r="C9">
            <v>0</v>
          </cell>
          <cell r="D9">
            <v>169</v>
          </cell>
          <cell r="E9">
            <v>169</v>
          </cell>
          <cell r="F9">
            <v>0</v>
          </cell>
          <cell r="G9">
            <v>169</v>
          </cell>
          <cell r="H9">
            <v>169</v>
          </cell>
          <cell r="I9">
            <v>338</v>
          </cell>
          <cell r="J9">
            <v>0</v>
          </cell>
          <cell r="K9">
            <v>831.48</v>
          </cell>
          <cell r="L9">
            <v>831.48</v>
          </cell>
          <cell r="M9">
            <v>0</v>
          </cell>
          <cell r="N9">
            <v>872.04</v>
          </cell>
          <cell r="O9">
            <v>872.04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03.52</v>
          </cell>
          <cell r="W9">
            <v>11017.44</v>
          </cell>
          <cell r="X9">
            <v>0</v>
          </cell>
          <cell r="Y9">
            <v>5377.56</v>
          </cell>
          <cell r="Z9">
            <v>0</v>
          </cell>
          <cell r="AA9">
            <v>5639.88</v>
          </cell>
          <cell r="AB9">
            <v>11017.44</v>
          </cell>
          <cell r="AC9">
            <v>0</v>
          </cell>
          <cell r="AD9">
            <v>11017.44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11017.44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5377.56</v>
          </cell>
          <cell r="BG9">
            <v>0</v>
          </cell>
          <cell r="BH9">
            <v>5639.88</v>
          </cell>
          <cell r="BI9">
            <v>5377.56</v>
          </cell>
          <cell r="BJ9">
            <v>5639.88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</row>
        <row r="11">
          <cell r="A11" t="str">
            <v>4.БЮДЖЕТ САНКТ-ПЕТЕРБУРГА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</row>
        <row r="12">
          <cell r="A12" t="str">
            <v>Архивное управление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</row>
        <row r="13">
          <cell r="A13" t="str">
            <v>Военный комиссариат СПб</v>
          </cell>
          <cell r="B13">
            <v>0</v>
          </cell>
          <cell r="C13">
            <v>0</v>
          </cell>
          <cell r="D13">
            <v>146</v>
          </cell>
          <cell r="E13">
            <v>146</v>
          </cell>
          <cell r="F13">
            <v>0</v>
          </cell>
          <cell r="G13">
            <v>148</v>
          </cell>
          <cell r="H13">
            <v>148</v>
          </cell>
          <cell r="I13">
            <v>294</v>
          </cell>
          <cell r="J13">
            <v>0</v>
          </cell>
          <cell r="K13">
            <v>858.48</v>
          </cell>
          <cell r="L13">
            <v>858.48</v>
          </cell>
          <cell r="M13">
            <v>0</v>
          </cell>
          <cell r="N13">
            <v>914.64</v>
          </cell>
          <cell r="O13">
            <v>914.6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1773.1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2</v>
          </cell>
          <cell r="BZ13">
            <v>0</v>
          </cell>
          <cell r="CA13">
            <v>12.36</v>
          </cell>
          <cell r="CB13">
            <v>12.36</v>
          </cell>
          <cell r="CC13">
            <v>0</v>
          </cell>
          <cell r="CD13">
            <v>0</v>
          </cell>
          <cell r="CE13">
            <v>0</v>
          </cell>
        </row>
        <row r="14">
          <cell r="A14" t="str">
            <v>Управление ЗАГС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</row>
        <row r="15">
          <cell r="A15" t="str">
            <v>Комитет по благоустаойству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</row>
        <row r="16">
          <cell r="A16" t="str">
            <v>Комитет по жилищной политике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</row>
        <row r="17">
          <cell r="A17" t="str">
            <v>Комитет по здравоохранению</v>
          </cell>
          <cell r="B17">
            <v>0</v>
          </cell>
          <cell r="C17">
            <v>6115</v>
          </cell>
          <cell r="D17">
            <v>42054</v>
          </cell>
          <cell r="E17">
            <v>48169</v>
          </cell>
          <cell r="F17">
            <v>10167</v>
          </cell>
          <cell r="G17">
            <v>44828</v>
          </cell>
          <cell r="H17">
            <v>54995</v>
          </cell>
          <cell r="I17">
            <v>103164</v>
          </cell>
          <cell r="J17">
            <v>20668.7</v>
          </cell>
          <cell r="K17">
            <v>247277.52</v>
          </cell>
          <cell r="L17">
            <v>267946.21999999997</v>
          </cell>
          <cell r="M17">
            <v>33163.17</v>
          </cell>
          <cell r="N17">
            <v>277037.03999999998</v>
          </cell>
          <cell r="O17">
            <v>310200.210000000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78146.43000000005</v>
          </cell>
          <cell r="W17">
            <v>155712.01999999999</v>
          </cell>
          <cell r="X17">
            <v>0</v>
          </cell>
          <cell r="Y17">
            <v>48072.56</v>
          </cell>
          <cell r="Z17">
            <v>0</v>
          </cell>
          <cell r="AA17">
            <v>107639.46</v>
          </cell>
          <cell r="AB17">
            <v>155712.01999999999</v>
          </cell>
          <cell r="AC17">
            <v>0</v>
          </cell>
          <cell r="AD17">
            <v>155712.01999999999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155712.01999999999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48072.56</v>
          </cell>
          <cell r="BG17">
            <v>0</v>
          </cell>
          <cell r="BH17">
            <v>107639.46</v>
          </cell>
          <cell r="BI17">
            <v>48072.56</v>
          </cell>
          <cell r="BJ17">
            <v>107639.46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4198</v>
          </cell>
          <cell r="BX17">
            <v>14935</v>
          </cell>
          <cell r="BY17">
            <v>19133</v>
          </cell>
          <cell r="BZ17">
            <v>12987.95</v>
          </cell>
          <cell r="CA17">
            <v>92298.3</v>
          </cell>
          <cell r="CB17">
            <v>105286.25</v>
          </cell>
          <cell r="CC17">
            <v>25336.92</v>
          </cell>
          <cell r="CD17">
            <v>0</v>
          </cell>
          <cell r="CE17">
            <v>25336.92</v>
          </cell>
        </row>
        <row r="18">
          <cell r="A18" t="str">
            <v>Законодательное собрание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</row>
        <row r="19">
          <cell r="A19" t="str">
            <v>Комитет по культуре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</row>
        <row r="20">
          <cell r="A20" t="str">
            <v>Канцелярия губернатора</v>
          </cell>
          <cell r="B20">
            <v>0</v>
          </cell>
          <cell r="C20">
            <v>0</v>
          </cell>
          <cell r="D20">
            <v>442</v>
          </cell>
          <cell r="E20">
            <v>442</v>
          </cell>
          <cell r="F20">
            <v>0</v>
          </cell>
          <cell r="G20">
            <v>558</v>
          </cell>
          <cell r="H20">
            <v>558</v>
          </cell>
          <cell r="I20">
            <v>1000</v>
          </cell>
          <cell r="J20">
            <v>0</v>
          </cell>
          <cell r="K20">
            <v>2598.96</v>
          </cell>
          <cell r="L20">
            <v>2598.96</v>
          </cell>
          <cell r="M20">
            <v>0</v>
          </cell>
          <cell r="N20">
            <v>3448.44</v>
          </cell>
          <cell r="O20">
            <v>3448.4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6047.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116</v>
          </cell>
          <cell r="BY20">
            <v>116</v>
          </cell>
          <cell r="BZ20">
            <v>0</v>
          </cell>
          <cell r="CA20">
            <v>716.88</v>
          </cell>
          <cell r="CB20">
            <v>716.88</v>
          </cell>
          <cell r="CC20">
            <v>0</v>
          </cell>
          <cell r="CD20">
            <v>0</v>
          </cell>
          <cell r="CE20">
            <v>0</v>
          </cell>
        </row>
        <row r="21">
          <cell r="A21" t="str">
            <v>Комитет по науке и высшей школе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</row>
        <row r="22">
          <cell r="A22" t="str">
            <v>Комитет по образованию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3">
          <cell r="A23" t="str">
            <v>Управление по охране окруж.среды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</row>
        <row r="24">
          <cell r="A24" t="str">
            <v>Управление продовольств.комп.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</row>
        <row r="25">
          <cell r="A25" t="str">
            <v>Комитет по делам семьи. детства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</row>
        <row r="26">
          <cell r="A26" t="str">
            <v>Комитет по труду и соц.защиты населения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</row>
        <row r="27">
          <cell r="A27" t="str">
            <v>Комитет по физкульт.и спорту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</row>
        <row r="28">
          <cell r="A28" t="str">
            <v>Управление социального питания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29">
          <cell r="A29" t="str">
            <v>ГУ Внутренних дел</v>
          </cell>
          <cell r="B29">
            <v>0</v>
          </cell>
          <cell r="C29">
            <v>62</v>
          </cell>
          <cell r="D29">
            <v>1050</v>
          </cell>
          <cell r="E29">
            <v>1112</v>
          </cell>
          <cell r="F29">
            <v>62</v>
          </cell>
          <cell r="G29">
            <v>1058</v>
          </cell>
          <cell r="H29">
            <v>1120</v>
          </cell>
          <cell r="I29">
            <v>2232</v>
          </cell>
          <cell r="J29">
            <v>209.56</v>
          </cell>
          <cell r="K29">
            <v>6174</v>
          </cell>
          <cell r="L29">
            <v>6383.56</v>
          </cell>
          <cell r="M29">
            <v>209.56</v>
          </cell>
          <cell r="N29">
            <v>6538.44</v>
          </cell>
          <cell r="O29">
            <v>674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3131.56</v>
          </cell>
          <cell r="W29">
            <v>3812.69</v>
          </cell>
          <cell r="X29">
            <v>0</v>
          </cell>
          <cell r="Y29">
            <v>1860.53</v>
          </cell>
          <cell r="Z29">
            <v>0</v>
          </cell>
          <cell r="AA29">
            <v>1952.16</v>
          </cell>
          <cell r="AB29">
            <v>3812.69</v>
          </cell>
          <cell r="AC29">
            <v>0</v>
          </cell>
          <cell r="AD29">
            <v>3812.6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3812.69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1860.53</v>
          </cell>
          <cell r="BG29">
            <v>0</v>
          </cell>
          <cell r="BH29">
            <v>1952.16</v>
          </cell>
          <cell r="BI29">
            <v>1860.53</v>
          </cell>
          <cell r="BJ29">
            <v>1952.16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74</v>
          </cell>
          <cell r="BY29">
            <v>74</v>
          </cell>
          <cell r="BZ29">
            <v>0</v>
          </cell>
          <cell r="CA29">
            <v>457.32</v>
          </cell>
          <cell r="CB29">
            <v>457.32</v>
          </cell>
          <cell r="CC29">
            <v>0</v>
          </cell>
          <cell r="CD29">
            <v>0</v>
          </cell>
          <cell r="CE29">
            <v>0</v>
          </cell>
        </row>
        <row r="30">
          <cell r="A30" t="str">
            <v>Управление ветеренарии</v>
          </cell>
          <cell r="B30">
            <v>0</v>
          </cell>
          <cell r="C30">
            <v>0</v>
          </cell>
          <cell r="D30">
            <v>14</v>
          </cell>
          <cell r="E30">
            <v>14</v>
          </cell>
          <cell r="F30">
            <v>0</v>
          </cell>
          <cell r="G30">
            <v>14</v>
          </cell>
          <cell r="H30">
            <v>14</v>
          </cell>
          <cell r="I30">
            <v>28</v>
          </cell>
          <cell r="J30">
            <v>0</v>
          </cell>
          <cell r="K30">
            <v>82.32</v>
          </cell>
          <cell r="L30">
            <v>82.32</v>
          </cell>
          <cell r="M30">
            <v>0</v>
          </cell>
          <cell r="N30">
            <v>86.52</v>
          </cell>
          <cell r="O30">
            <v>86.5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68.84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</row>
        <row r="31">
          <cell r="A31" t="str">
            <v>Центр контроля качества продукции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</row>
        <row r="32">
          <cell r="A32" t="str">
            <v>ГУ  по делам ГО и ЧС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</row>
        <row r="33">
          <cell r="A33" t="str">
            <v>Управление юстиции</v>
          </cell>
          <cell r="B33">
            <v>0</v>
          </cell>
          <cell r="C33">
            <v>0</v>
          </cell>
          <cell r="D33">
            <v>58</v>
          </cell>
          <cell r="E33">
            <v>58</v>
          </cell>
          <cell r="F33">
            <v>0</v>
          </cell>
          <cell r="G33">
            <v>67</v>
          </cell>
          <cell r="H33">
            <v>67</v>
          </cell>
          <cell r="I33">
            <v>125</v>
          </cell>
          <cell r="J33">
            <v>0</v>
          </cell>
          <cell r="K33">
            <v>341.04</v>
          </cell>
          <cell r="L33">
            <v>341.04</v>
          </cell>
          <cell r="M33">
            <v>0</v>
          </cell>
          <cell r="N33">
            <v>414.06</v>
          </cell>
          <cell r="O33">
            <v>414.0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755.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9</v>
          </cell>
          <cell r="BY33">
            <v>9</v>
          </cell>
          <cell r="BZ33">
            <v>0</v>
          </cell>
          <cell r="CA33">
            <v>55.62</v>
          </cell>
          <cell r="CB33">
            <v>55.62</v>
          </cell>
          <cell r="CC33">
            <v>0</v>
          </cell>
          <cell r="CD33">
            <v>0</v>
          </cell>
          <cell r="CE33">
            <v>0</v>
          </cell>
        </row>
        <row r="34">
          <cell r="A34" t="str">
            <v>Комитет финансов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</row>
        <row r="35">
          <cell r="A35" t="str">
            <v>ИТОГО ПО КОМИТЕТАМ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</row>
        <row r="36">
          <cell r="A36" t="str">
            <v>ТФУ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</row>
        <row r="37">
          <cell r="A37" t="str">
            <v>ТФУ АДМИРАЛТЕЙСКОГО Р-НА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</row>
        <row r="38">
          <cell r="A38" t="str">
            <v>ТФУ ВАСИЛЕОСТРОВКОГО Р-НА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</row>
        <row r="39">
          <cell r="A39" t="str">
            <v>ТФУ ВЫБОРГСКОГО Р-НА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</row>
        <row r="40">
          <cell r="A40" t="str">
            <v>ТФУ КАЛИНИНСКОГО Р-НА</v>
          </cell>
          <cell r="B40">
            <v>0</v>
          </cell>
          <cell r="C40">
            <v>38</v>
          </cell>
          <cell r="D40">
            <v>1829</v>
          </cell>
          <cell r="E40">
            <v>1867</v>
          </cell>
          <cell r="F40">
            <v>0</v>
          </cell>
          <cell r="G40">
            <v>0</v>
          </cell>
          <cell r="H40">
            <v>0</v>
          </cell>
          <cell r="I40">
            <v>1867</v>
          </cell>
          <cell r="J40">
            <v>128.44</v>
          </cell>
          <cell r="K40">
            <v>10754.52</v>
          </cell>
          <cell r="L40">
            <v>10882.9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0882.9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</row>
        <row r="41">
          <cell r="A41" t="str">
            <v>ТФУ КИРОВСКОГО РАЙОНА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42">
          <cell r="A42" t="str">
            <v>ТФУ КРАСНОГВАРДЕЙКОГО РАЙОНА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</row>
        <row r="43">
          <cell r="A43" t="str">
            <v>ТФУ КРАСНОСЕЛЬСКОГО РАЙОН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</row>
        <row r="44">
          <cell r="A44" t="str">
            <v>ТФУ МОСКОВСКОГО РАЙОНА</v>
          </cell>
          <cell r="B44">
            <v>0</v>
          </cell>
          <cell r="C44">
            <v>0</v>
          </cell>
          <cell r="D44">
            <v>337</v>
          </cell>
          <cell r="E44">
            <v>337</v>
          </cell>
          <cell r="F44">
            <v>0</v>
          </cell>
          <cell r="G44">
            <v>754</v>
          </cell>
          <cell r="H44">
            <v>754</v>
          </cell>
          <cell r="I44">
            <v>1091</v>
          </cell>
          <cell r="J44">
            <v>0</v>
          </cell>
          <cell r="K44">
            <v>1981.56</v>
          </cell>
          <cell r="L44">
            <v>1981.56</v>
          </cell>
          <cell r="M44">
            <v>0</v>
          </cell>
          <cell r="N44">
            <v>4659.72</v>
          </cell>
          <cell r="O44">
            <v>4659.72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6641.2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420</v>
          </cell>
          <cell r="BY44">
            <v>420</v>
          </cell>
          <cell r="BZ44">
            <v>0</v>
          </cell>
          <cell r="CA44">
            <v>2595.6</v>
          </cell>
          <cell r="CB44">
            <v>2595.6</v>
          </cell>
          <cell r="CC44">
            <v>0</v>
          </cell>
          <cell r="CD44">
            <v>0</v>
          </cell>
          <cell r="CE44">
            <v>0</v>
          </cell>
        </row>
        <row r="45">
          <cell r="A45" t="str">
            <v>ТФУ НЕВСКОГО РАЙОНА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</row>
        <row r="46">
          <cell r="A46" t="str">
            <v>ТФУ ПЕТРОГРАДСКОГО РАЙОНА</v>
          </cell>
          <cell r="B46">
            <v>0</v>
          </cell>
          <cell r="C46">
            <v>0</v>
          </cell>
          <cell r="D46">
            <v>313</v>
          </cell>
          <cell r="E46">
            <v>313</v>
          </cell>
          <cell r="F46">
            <v>0</v>
          </cell>
          <cell r="G46">
            <v>0</v>
          </cell>
          <cell r="H46">
            <v>0</v>
          </cell>
          <cell r="I46">
            <v>313</v>
          </cell>
          <cell r="J46">
            <v>0</v>
          </cell>
          <cell r="K46">
            <v>1840.44</v>
          </cell>
          <cell r="L46">
            <v>1840.44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1840.44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</row>
        <row r="47">
          <cell r="A47" t="str">
            <v>ТФУ ПРИМОРСКОГО РАЙОНА</v>
          </cell>
          <cell r="B47">
            <v>0</v>
          </cell>
          <cell r="C47">
            <v>0</v>
          </cell>
          <cell r="D47">
            <v>1938</v>
          </cell>
          <cell r="E47">
            <v>1938</v>
          </cell>
          <cell r="F47">
            <v>0</v>
          </cell>
          <cell r="G47">
            <v>1934</v>
          </cell>
          <cell r="H47">
            <v>1934</v>
          </cell>
          <cell r="I47">
            <v>3872</v>
          </cell>
          <cell r="J47">
            <v>0</v>
          </cell>
          <cell r="K47">
            <v>11395.44</v>
          </cell>
          <cell r="L47">
            <v>11395.44</v>
          </cell>
          <cell r="M47">
            <v>0</v>
          </cell>
          <cell r="N47">
            <v>11952.12</v>
          </cell>
          <cell r="O47">
            <v>11952.1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3347.56</v>
          </cell>
          <cell r="W47">
            <v>16563.419999999998</v>
          </cell>
          <cell r="X47">
            <v>0</v>
          </cell>
          <cell r="Y47">
            <v>8082.67</v>
          </cell>
          <cell r="Z47">
            <v>0</v>
          </cell>
          <cell r="AA47">
            <v>8480.75</v>
          </cell>
          <cell r="AB47">
            <v>16563.419999999998</v>
          </cell>
          <cell r="AC47">
            <v>0</v>
          </cell>
          <cell r="AD47">
            <v>16563.41999999999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16563.419999999998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8082.67</v>
          </cell>
          <cell r="BG47">
            <v>0</v>
          </cell>
          <cell r="BH47">
            <v>8480.75</v>
          </cell>
          <cell r="BI47">
            <v>8082.67</v>
          </cell>
          <cell r="BJ47">
            <v>8480.75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</row>
        <row r="48">
          <cell r="A48" t="str">
            <v>ТФУ ФРУНЗЕНСКОГО РАЙОН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</row>
        <row r="49">
          <cell r="A49" t="str">
            <v>ТФУ ЦЕНТРАЛЬНОГО РАЙОНА</v>
          </cell>
          <cell r="B49">
            <v>0</v>
          </cell>
          <cell r="C49">
            <v>166</v>
          </cell>
          <cell r="D49">
            <v>1532</v>
          </cell>
          <cell r="E49">
            <v>1698</v>
          </cell>
          <cell r="F49">
            <v>0</v>
          </cell>
          <cell r="G49">
            <v>0</v>
          </cell>
          <cell r="H49">
            <v>0</v>
          </cell>
          <cell r="I49">
            <v>1698</v>
          </cell>
          <cell r="J49">
            <v>561.08000000000004</v>
          </cell>
          <cell r="K49">
            <v>9008.16</v>
          </cell>
          <cell r="L49">
            <v>9569.2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9569.2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</row>
        <row r="50">
          <cell r="A50" t="str">
            <v>ТФУ СЕСТРОРЕЦКОГО РАЙОНА</v>
          </cell>
          <cell r="B50">
            <v>0</v>
          </cell>
          <cell r="C50">
            <v>34</v>
          </cell>
          <cell r="D50">
            <v>9554</v>
          </cell>
          <cell r="E50">
            <v>9588</v>
          </cell>
          <cell r="F50">
            <v>34</v>
          </cell>
          <cell r="G50">
            <v>14533</v>
          </cell>
          <cell r="H50">
            <v>14567</v>
          </cell>
          <cell r="I50">
            <v>24155</v>
          </cell>
          <cell r="J50">
            <v>114.92</v>
          </cell>
          <cell r="K50">
            <v>56430.61</v>
          </cell>
          <cell r="L50">
            <v>56545.53</v>
          </cell>
          <cell r="M50">
            <v>114.92</v>
          </cell>
          <cell r="N50">
            <v>90089.04</v>
          </cell>
          <cell r="O50">
            <v>90203.9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146749.49</v>
          </cell>
          <cell r="W50">
            <v>30892.19</v>
          </cell>
          <cell r="X50">
            <v>0</v>
          </cell>
          <cell r="Y50">
            <v>10294.59</v>
          </cell>
          <cell r="Z50">
            <v>0</v>
          </cell>
          <cell r="AA50">
            <v>20597.599999999999</v>
          </cell>
          <cell r="AB50">
            <v>30892.19</v>
          </cell>
          <cell r="AC50">
            <v>0</v>
          </cell>
          <cell r="AD50">
            <v>30892.19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30892.1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10294.59</v>
          </cell>
          <cell r="BG50">
            <v>0</v>
          </cell>
          <cell r="BH50">
            <v>20597.599999999999</v>
          </cell>
          <cell r="BI50">
            <v>10294.59</v>
          </cell>
          <cell r="BJ50">
            <v>20597.599999999999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4979</v>
          </cell>
          <cell r="BY50">
            <v>4979</v>
          </cell>
          <cell r="BZ50">
            <v>0</v>
          </cell>
          <cell r="CA50">
            <v>30770.22</v>
          </cell>
          <cell r="CB50">
            <v>30770.22</v>
          </cell>
          <cell r="CC50">
            <v>9795.99</v>
          </cell>
          <cell r="CD50">
            <v>0</v>
          </cell>
          <cell r="CE50">
            <v>9795.99</v>
          </cell>
        </row>
        <row r="51">
          <cell r="A51" t="str">
            <v>ТФУ ЮГО-ЗАПАДНОГО ФИЛИАЛА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</row>
        <row r="52">
          <cell r="A52" t="str">
            <v>ИТОГО ПО ТФУ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</row>
        <row r="53">
          <cell r="A53" t="str">
            <v>ВСЕГО ПО БЮДЖЕТУ СПб</v>
          </cell>
          <cell r="B53">
            <v>0</v>
          </cell>
          <cell r="C53">
            <v>6415</v>
          </cell>
          <cell r="D53">
            <v>59267</v>
          </cell>
          <cell r="E53">
            <v>65682</v>
          </cell>
          <cell r="F53">
            <v>10263</v>
          </cell>
          <cell r="G53">
            <v>63894</v>
          </cell>
          <cell r="H53">
            <v>74157</v>
          </cell>
          <cell r="I53">
            <v>139839</v>
          </cell>
          <cell r="J53">
            <v>21682.7</v>
          </cell>
          <cell r="K53">
            <v>348743.05</v>
          </cell>
          <cell r="L53">
            <v>370425.75</v>
          </cell>
          <cell r="M53">
            <v>33487.649999999994</v>
          </cell>
          <cell r="N53">
            <v>395140.01999999996</v>
          </cell>
          <cell r="O53">
            <v>428627.6700000000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799053.42</v>
          </cell>
          <cell r="W53">
            <v>206980.32</v>
          </cell>
          <cell r="X53">
            <v>0</v>
          </cell>
          <cell r="Y53">
            <v>68310.349999999991</v>
          </cell>
          <cell r="Z53">
            <v>0</v>
          </cell>
          <cell r="AA53">
            <v>138669.97</v>
          </cell>
          <cell r="AB53">
            <v>206980.32</v>
          </cell>
          <cell r="AC53">
            <v>0</v>
          </cell>
          <cell r="AD53">
            <v>206980.3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206980.3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68310.349999999991</v>
          </cell>
          <cell r="BG53">
            <v>0</v>
          </cell>
          <cell r="BH53">
            <v>138669.97</v>
          </cell>
          <cell r="BI53">
            <v>68310.349999999991</v>
          </cell>
          <cell r="BJ53">
            <v>138669.97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4198</v>
          </cell>
          <cell r="BX53">
            <v>20535</v>
          </cell>
          <cell r="BY53">
            <v>24733</v>
          </cell>
          <cell r="BZ53">
            <v>12987.95</v>
          </cell>
          <cell r="CA53">
            <v>126906.30000000002</v>
          </cell>
          <cell r="CB53">
            <v>139894.25</v>
          </cell>
          <cell r="CC53">
            <v>35132.909999999996</v>
          </cell>
          <cell r="CD53">
            <v>0</v>
          </cell>
          <cell r="CE53">
            <v>35132.909999999996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</row>
        <row r="55">
          <cell r="A55" t="str">
            <v>4.ФЕДЕРАЛЬНЫЙ БЮДЖЕТ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</row>
        <row r="56">
          <cell r="A56" t="str">
            <v>Организация РАН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</row>
        <row r="57">
          <cell r="A57" t="str">
            <v>875 КЭО МИН.ОБ.РФ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</row>
        <row r="58">
          <cell r="A58" t="str">
            <v>Воинские части</v>
          </cell>
          <cell r="B58">
            <v>0</v>
          </cell>
          <cell r="C58">
            <v>2256</v>
          </cell>
          <cell r="D58">
            <v>10539</v>
          </cell>
          <cell r="E58">
            <v>12795</v>
          </cell>
          <cell r="F58">
            <v>2209</v>
          </cell>
          <cell r="G58">
            <v>8901</v>
          </cell>
          <cell r="H58">
            <v>11110</v>
          </cell>
          <cell r="I58">
            <v>23905</v>
          </cell>
          <cell r="J58">
            <v>7625.28</v>
          </cell>
          <cell r="K58">
            <v>61969.32</v>
          </cell>
          <cell r="L58">
            <v>69594.600000000006</v>
          </cell>
          <cell r="M58">
            <v>7466.42</v>
          </cell>
          <cell r="N58">
            <v>55008.18</v>
          </cell>
          <cell r="O58">
            <v>62474.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32069.20000000001</v>
          </cell>
          <cell r="W58">
            <v>136829.82</v>
          </cell>
          <cell r="X58">
            <v>0</v>
          </cell>
          <cell r="Y58">
            <v>131727.78</v>
          </cell>
          <cell r="Z58">
            <v>0</v>
          </cell>
          <cell r="AA58">
            <v>5102.04</v>
          </cell>
          <cell r="AB58">
            <v>136829.82</v>
          </cell>
          <cell r="AC58">
            <v>0</v>
          </cell>
          <cell r="AD58">
            <v>136829.82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136829.82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131727.78</v>
          </cell>
          <cell r="BG58">
            <v>0</v>
          </cell>
          <cell r="BH58">
            <v>5102.04</v>
          </cell>
          <cell r="BI58">
            <v>131727.78</v>
          </cell>
          <cell r="BJ58">
            <v>5102.04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2455</v>
          </cell>
          <cell r="BY58">
            <v>2455</v>
          </cell>
          <cell r="BZ58">
            <v>0</v>
          </cell>
          <cell r="CA58">
            <v>15171.9</v>
          </cell>
          <cell r="CB58">
            <v>15171.9</v>
          </cell>
          <cell r="CC58">
            <v>0</v>
          </cell>
          <cell r="CD58">
            <v>0</v>
          </cell>
          <cell r="CE58">
            <v>0</v>
          </cell>
        </row>
        <row r="59">
          <cell r="A59" t="str">
            <v>Медицинские учреждения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</row>
        <row r="60">
          <cell r="A60" t="str">
            <v>Поликлиники, больницы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</row>
        <row r="61">
          <cell r="A61" t="str">
            <v>Культура</v>
          </cell>
          <cell r="B61">
            <v>0</v>
          </cell>
          <cell r="C61">
            <v>0</v>
          </cell>
          <cell r="D61">
            <v>37</v>
          </cell>
          <cell r="E61">
            <v>37</v>
          </cell>
          <cell r="F61">
            <v>0</v>
          </cell>
          <cell r="G61">
            <v>0</v>
          </cell>
          <cell r="H61">
            <v>0</v>
          </cell>
          <cell r="I61">
            <v>37</v>
          </cell>
          <cell r="J61">
            <v>0</v>
          </cell>
          <cell r="K61">
            <v>217.56</v>
          </cell>
          <cell r="L61">
            <v>217.5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17.5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</row>
        <row r="62">
          <cell r="A62" t="str">
            <v>Ленво</v>
          </cell>
          <cell r="B62">
            <v>0</v>
          </cell>
          <cell r="C62">
            <v>695</v>
          </cell>
          <cell r="D62">
            <v>11542</v>
          </cell>
          <cell r="E62">
            <v>12237</v>
          </cell>
          <cell r="F62">
            <v>695</v>
          </cell>
          <cell r="G62">
            <v>19104</v>
          </cell>
          <cell r="H62">
            <v>19799</v>
          </cell>
          <cell r="I62">
            <v>32036</v>
          </cell>
          <cell r="J62">
            <v>2349.1</v>
          </cell>
          <cell r="K62">
            <v>67866.960000000006</v>
          </cell>
          <cell r="L62">
            <v>70216.06</v>
          </cell>
          <cell r="M62">
            <v>2349.1</v>
          </cell>
          <cell r="N62">
            <v>118062.72</v>
          </cell>
          <cell r="O62">
            <v>120411.82</v>
          </cell>
          <cell r="P62">
            <v>0</v>
          </cell>
          <cell r="Q62">
            <v>4744.4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95372.37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7562</v>
          </cell>
          <cell r="BY62">
            <v>7562</v>
          </cell>
          <cell r="BZ62">
            <v>0</v>
          </cell>
          <cell r="CA62">
            <v>46733.16</v>
          </cell>
          <cell r="CB62">
            <v>46733.16</v>
          </cell>
          <cell r="CC62">
            <v>0</v>
          </cell>
          <cell r="CD62">
            <v>0</v>
          </cell>
          <cell r="CE62">
            <v>0</v>
          </cell>
        </row>
        <row r="63">
          <cell r="A63" t="str">
            <v>Тюрьмы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</row>
        <row r="64">
          <cell r="A64" t="str">
            <v>Учебные заведения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</row>
        <row r="65">
          <cell r="A65" t="str">
            <v>Институты</v>
          </cell>
          <cell r="B65">
            <v>0</v>
          </cell>
          <cell r="C65">
            <v>0</v>
          </cell>
          <cell r="D65">
            <v>25782</v>
          </cell>
          <cell r="E65">
            <v>25782</v>
          </cell>
          <cell r="F65">
            <v>0</v>
          </cell>
          <cell r="G65">
            <v>36559</v>
          </cell>
          <cell r="H65">
            <v>36559</v>
          </cell>
          <cell r="I65">
            <v>62341</v>
          </cell>
          <cell r="J65">
            <v>0</v>
          </cell>
          <cell r="K65">
            <v>151598.16</v>
          </cell>
          <cell r="L65">
            <v>151598.16</v>
          </cell>
          <cell r="M65">
            <v>0</v>
          </cell>
          <cell r="N65">
            <v>225934.62</v>
          </cell>
          <cell r="O65">
            <v>225934.62</v>
          </cell>
          <cell r="P65">
            <v>0</v>
          </cell>
          <cell r="Q65">
            <v>4263.2700000000004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1796.05</v>
          </cell>
          <cell r="W65">
            <v>188448.41</v>
          </cell>
          <cell r="X65">
            <v>0</v>
          </cell>
          <cell r="Y65">
            <v>21693.08</v>
          </cell>
          <cell r="Z65">
            <v>0</v>
          </cell>
          <cell r="AA65">
            <v>166755.32999999999</v>
          </cell>
          <cell r="AB65">
            <v>188448.41</v>
          </cell>
          <cell r="AC65">
            <v>0</v>
          </cell>
          <cell r="AD65">
            <v>188448.41</v>
          </cell>
          <cell r="AE65">
            <v>0</v>
          </cell>
          <cell r="AF65">
            <v>0</v>
          </cell>
          <cell r="AG65">
            <v>0</v>
          </cell>
          <cell r="AH65">
            <v>0.01</v>
          </cell>
          <cell r="AI65">
            <v>0.01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188448.42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21693.08</v>
          </cell>
          <cell r="BG65">
            <v>0</v>
          </cell>
          <cell r="BH65">
            <v>166755.32999999999</v>
          </cell>
          <cell r="BI65">
            <v>21693.08</v>
          </cell>
          <cell r="BJ65">
            <v>166755.32999999999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1680</v>
          </cell>
          <cell r="BY65">
            <v>1680</v>
          </cell>
          <cell r="BZ65">
            <v>0</v>
          </cell>
          <cell r="CA65">
            <v>10382.4</v>
          </cell>
          <cell r="CB65">
            <v>10382.4</v>
          </cell>
          <cell r="CC65">
            <v>136151.4</v>
          </cell>
          <cell r="CD65">
            <v>0</v>
          </cell>
          <cell r="CE65">
            <v>136151.4</v>
          </cell>
        </row>
        <row r="66">
          <cell r="A66" t="str">
            <v>Флот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</row>
        <row r="67">
          <cell r="A67" t="str">
            <v>Флот в/ч №56097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</row>
        <row r="68">
          <cell r="A68" t="str">
            <v>Прочие федерального бюджета</v>
          </cell>
          <cell r="B68">
            <v>0</v>
          </cell>
          <cell r="C68">
            <v>0</v>
          </cell>
          <cell r="D68">
            <v>1584</v>
          </cell>
          <cell r="E68">
            <v>1584</v>
          </cell>
          <cell r="F68">
            <v>0</v>
          </cell>
          <cell r="G68">
            <v>2685</v>
          </cell>
          <cell r="H68">
            <v>2685</v>
          </cell>
          <cell r="I68">
            <v>4269</v>
          </cell>
          <cell r="J68">
            <v>0</v>
          </cell>
          <cell r="K68">
            <v>9313.92</v>
          </cell>
          <cell r="L68">
            <v>9313.92</v>
          </cell>
          <cell r="M68">
            <v>0</v>
          </cell>
          <cell r="N68">
            <v>16593.3</v>
          </cell>
          <cell r="O68">
            <v>16593.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5907.22</v>
          </cell>
          <cell r="W68">
            <v>792.44</v>
          </cell>
          <cell r="X68">
            <v>0</v>
          </cell>
          <cell r="Y68">
            <v>300.75</v>
          </cell>
          <cell r="Z68">
            <v>0</v>
          </cell>
          <cell r="AA68">
            <v>491.69</v>
          </cell>
          <cell r="AB68">
            <v>792.44</v>
          </cell>
          <cell r="AC68">
            <v>0</v>
          </cell>
          <cell r="AD68">
            <v>792.44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1293.19</v>
          </cell>
          <cell r="AO68">
            <v>0</v>
          </cell>
          <cell r="AP68">
            <v>0</v>
          </cell>
          <cell r="AQ68">
            <v>0</v>
          </cell>
          <cell r="AR68">
            <v>2085.63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300.75</v>
          </cell>
          <cell r="BG68">
            <v>0</v>
          </cell>
          <cell r="BH68">
            <v>491.69</v>
          </cell>
          <cell r="BI68">
            <v>300.75</v>
          </cell>
          <cell r="BJ68">
            <v>491.69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293.19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90</v>
          </cell>
          <cell r="BY68">
            <v>90</v>
          </cell>
          <cell r="BZ68">
            <v>0</v>
          </cell>
          <cell r="CA68">
            <v>556.20000000000005</v>
          </cell>
          <cell r="CB68">
            <v>556.20000000000005</v>
          </cell>
          <cell r="CC68">
            <v>0</v>
          </cell>
          <cell r="CD68">
            <v>0</v>
          </cell>
          <cell r="CE68">
            <v>0</v>
          </cell>
        </row>
        <row r="69">
          <cell r="A69" t="str">
            <v>ИТОГО ПО ФЕД.БЮДЖЕТУ</v>
          </cell>
          <cell r="B69">
            <v>0</v>
          </cell>
          <cell r="C69">
            <v>2951</v>
          </cell>
          <cell r="D69">
            <v>49484</v>
          </cell>
          <cell r="E69">
            <v>52435</v>
          </cell>
          <cell r="F69">
            <v>2904</v>
          </cell>
          <cell r="G69">
            <v>67249</v>
          </cell>
          <cell r="H69">
            <v>70153</v>
          </cell>
          <cell r="I69">
            <v>122588</v>
          </cell>
          <cell r="J69">
            <v>9974.3799999999992</v>
          </cell>
          <cell r="K69">
            <v>290965.92</v>
          </cell>
          <cell r="L69">
            <v>300940.3</v>
          </cell>
          <cell r="M69">
            <v>9815.52</v>
          </cell>
          <cell r="N69">
            <v>415598.82</v>
          </cell>
          <cell r="O69">
            <v>425414.34</v>
          </cell>
          <cell r="P69">
            <v>0</v>
          </cell>
          <cell r="Q69">
            <v>9007.76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735362.39999999991</v>
          </cell>
          <cell r="W69">
            <v>326070.67</v>
          </cell>
          <cell r="X69">
            <v>0</v>
          </cell>
          <cell r="Y69">
            <v>153721.60999999999</v>
          </cell>
          <cell r="Z69">
            <v>0</v>
          </cell>
          <cell r="AA69">
            <v>172349.06</v>
          </cell>
          <cell r="AB69">
            <v>326070.67</v>
          </cell>
          <cell r="AC69">
            <v>0</v>
          </cell>
          <cell r="AD69">
            <v>326070.67</v>
          </cell>
          <cell r="AE69">
            <v>0</v>
          </cell>
          <cell r="AF69">
            <v>0</v>
          </cell>
          <cell r="AG69">
            <v>0</v>
          </cell>
          <cell r="AH69">
            <v>0.01</v>
          </cell>
          <cell r="AI69">
            <v>0.01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1293.19</v>
          </cell>
          <cell r="AO69">
            <v>0</v>
          </cell>
          <cell r="AP69">
            <v>0</v>
          </cell>
          <cell r="AQ69">
            <v>0</v>
          </cell>
          <cell r="AR69">
            <v>327363.8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53721.60999999999</v>
          </cell>
          <cell r="BG69">
            <v>0</v>
          </cell>
          <cell r="BH69">
            <v>172349.06</v>
          </cell>
          <cell r="BI69">
            <v>153721.60999999999</v>
          </cell>
          <cell r="BJ69">
            <v>172349.06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293.19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11787</v>
          </cell>
          <cell r="BY69">
            <v>11787</v>
          </cell>
          <cell r="BZ69">
            <v>0</v>
          </cell>
          <cell r="CA69">
            <v>72843.66</v>
          </cell>
          <cell r="CB69">
            <v>72843.66</v>
          </cell>
          <cell r="CC69">
            <v>136151.4</v>
          </cell>
          <cell r="CD69">
            <v>0</v>
          </cell>
          <cell r="CE69">
            <v>136151.4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</row>
        <row r="71">
          <cell r="A71" t="str">
            <v>5.ОБЛАСТНОЙ БЮДЖЕТ</v>
          </cell>
          <cell r="B71">
            <v>0</v>
          </cell>
          <cell r="C71">
            <v>25</v>
          </cell>
          <cell r="D71">
            <v>1455</v>
          </cell>
          <cell r="E71">
            <v>1480</v>
          </cell>
          <cell r="F71">
            <v>0</v>
          </cell>
          <cell r="G71">
            <v>1215</v>
          </cell>
          <cell r="H71">
            <v>1215</v>
          </cell>
          <cell r="I71">
            <v>2695</v>
          </cell>
          <cell r="J71">
            <v>84.5</v>
          </cell>
          <cell r="K71">
            <v>8555.4</v>
          </cell>
          <cell r="L71">
            <v>8639.9</v>
          </cell>
          <cell r="M71">
            <v>0</v>
          </cell>
          <cell r="N71">
            <v>7508.7</v>
          </cell>
          <cell r="O71">
            <v>7508.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6148.6</v>
          </cell>
          <cell r="W71">
            <v>13798.68</v>
          </cell>
          <cell r="X71">
            <v>64.56</v>
          </cell>
          <cell r="Y71">
            <v>7077.9</v>
          </cell>
          <cell r="Z71">
            <v>0</v>
          </cell>
          <cell r="AA71">
            <v>6656.22</v>
          </cell>
          <cell r="AB71">
            <v>13798.68</v>
          </cell>
          <cell r="AC71">
            <v>0</v>
          </cell>
          <cell r="AD71">
            <v>13798.68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13798.68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64.56</v>
          </cell>
          <cell r="BF71">
            <v>7077.9</v>
          </cell>
          <cell r="BG71">
            <v>0</v>
          </cell>
          <cell r="BH71">
            <v>6656.22</v>
          </cell>
          <cell r="BI71">
            <v>7142.46</v>
          </cell>
          <cell r="BJ71">
            <v>6656.22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</row>
        <row r="73">
          <cell r="A73" t="str">
            <v>6.ОСТАЛЬНЫЕ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</row>
        <row r="74">
          <cell r="A74" t="str">
            <v>Метрополитен СПб</v>
          </cell>
          <cell r="B74">
            <v>0</v>
          </cell>
          <cell r="C74">
            <v>0</v>
          </cell>
          <cell r="D74">
            <v>4390</v>
          </cell>
          <cell r="E74">
            <v>4390</v>
          </cell>
          <cell r="F74">
            <v>0</v>
          </cell>
          <cell r="G74">
            <v>7728</v>
          </cell>
          <cell r="H74">
            <v>7728</v>
          </cell>
          <cell r="I74">
            <v>12118</v>
          </cell>
          <cell r="J74">
            <v>0</v>
          </cell>
          <cell r="K74">
            <v>25813.200000000001</v>
          </cell>
          <cell r="L74">
            <v>25813.200000000001</v>
          </cell>
          <cell r="M74">
            <v>0</v>
          </cell>
          <cell r="N74">
            <v>47759.040000000001</v>
          </cell>
          <cell r="O74">
            <v>47759.04000000000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73572.240000000005</v>
          </cell>
          <cell r="W74">
            <v>78396.02</v>
          </cell>
          <cell r="X74">
            <v>0</v>
          </cell>
          <cell r="Y74">
            <v>23538.98</v>
          </cell>
          <cell r="Z74">
            <v>0</v>
          </cell>
          <cell r="AA74">
            <v>54857.04</v>
          </cell>
          <cell r="AB74">
            <v>78396.02</v>
          </cell>
          <cell r="AC74">
            <v>0</v>
          </cell>
          <cell r="AD74">
            <v>78396.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78396.02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23538.98</v>
          </cell>
          <cell r="BG74">
            <v>0</v>
          </cell>
          <cell r="BH74">
            <v>54857.04</v>
          </cell>
          <cell r="BI74">
            <v>23538.98</v>
          </cell>
          <cell r="BJ74">
            <v>54857.04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2409</v>
          </cell>
          <cell r="BY74">
            <v>2409</v>
          </cell>
          <cell r="BZ74">
            <v>0</v>
          </cell>
          <cell r="CA74">
            <v>14887.62</v>
          </cell>
          <cell r="CB74">
            <v>14887.62</v>
          </cell>
          <cell r="CC74">
            <v>20215.439999999999</v>
          </cell>
          <cell r="CD74">
            <v>0</v>
          </cell>
          <cell r="CE74">
            <v>20215.439999999999</v>
          </cell>
        </row>
        <row r="75">
          <cell r="A75" t="str">
            <v>Горэлектротранс СПб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</row>
        <row r="76">
          <cell r="A76" t="str">
            <v>Пассажиравтотранс СПб</v>
          </cell>
          <cell r="B76">
            <v>0</v>
          </cell>
          <cell r="C76">
            <v>0</v>
          </cell>
          <cell r="D76">
            <v>341</v>
          </cell>
          <cell r="E76">
            <v>341</v>
          </cell>
          <cell r="F76">
            <v>0</v>
          </cell>
          <cell r="G76">
            <v>3378</v>
          </cell>
          <cell r="H76">
            <v>3378</v>
          </cell>
          <cell r="I76">
            <v>3719</v>
          </cell>
          <cell r="J76">
            <v>0</v>
          </cell>
          <cell r="K76">
            <v>2005.08</v>
          </cell>
          <cell r="L76">
            <v>2005.08</v>
          </cell>
          <cell r="M76">
            <v>0</v>
          </cell>
          <cell r="N76">
            <v>20876.04</v>
          </cell>
          <cell r="O76">
            <v>20876.04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2881.119999999999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</row>
        <row r="77">
          <cell r="A77" t="str">
            <v>Фонд обязат.мед.страхования</v>
          </cell>
          <cell r="B77">
            <v>0</v>
          </cell>
          <cell r="C77">
            <v>5124</v>
          </cell>
          <cell r="D77">
            <v>11748</v>
          </cell>
          <cell r="E77">
            <v>16872</v>
          </cell>
          <cell r="F77">
            <v>5022</v>
          </cell>
          <cell r="G77">
            <v>17165</v>
          </cell>
          <cell r="H77">
            <v>22187</v>
          </cell>
          <cell r="I77">
            <v>39059</v>
          </cell>
          <cell r="J77">
            <v>17319.12</v>
          </cell>
          <cell r="K77">
            <v>69078.240000000005</v>
          </cell>
          <cell r="L77">
            <v>86397.36</v>
          </cell>
          <cell r="M77">
            <v>16974.36</v>
          </cell>
          <cell r="N77">
            <v>106079.7</v>
          </cell>
          <cell r="O77">
            <v>123054.06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209451.42</v>
          </cell>
          <cell r="W77">
            <v>305426.96999999997</v>
          </cell>
          <cell r="X77">
            <v>16225.96</v>
          </cell>
          <cell r="Y77">
            <v>98574.14</v>
          </cell>
          <cell r="Z77">
            <v>15698.79</v>
          </cell>
          <cell r="AA77">
            <v>174928.08</v>
          </cell>
          <cell r="AB77">
            <v>305426.96999999997</v>
          </cell>
          <cell r="AC77">
            <v>0</v>
          </cell>
          <cell r="AD77">
            <v>305426.96999999997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305426.96999999997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16225.96</v>
          </cell>
          <cell r="BF77">
            <v>98574.14</v>
          </cell>
          <cell r="BG77">
            <v>15698.79</v>
          </cell>
          <cell r="BH77">
            <v>174928.08</v>
          </cell>
          <cell r="BI77">
            <v>114800.1</v>
          </cell>
          <cell r="BJ77">
            <v>190626.87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5450</v>
          </cell>
          <cell r="BY77">
            <v>5450</v>
          </cell>
          <cell r="BZ77">
            <v>0</v>
          </cell>
          <cell r="CA77">
            <v>33681</v>
          </cell>
          <cell r="CB77">
            <v>33681</v>
          </cell>
          <cell r="CC77">
            <v>71329.429999999993</v>
          </cell>
          <cell r="CD77">
            <v>0</v>
          </cell>
          <cell r="CE77">
            <v>71329.429999999993</v>
          </cell>
        </row>
        <row r="78">
          <cell r="A78" t="str">
            <v>ЖК,ЖСК,Кондоминимумы</v>
          </cell>
          <cell r="B78">
            <v>0</v>
          </cell>
          <cell r="C78">
            <v>21043</v>
          </cell>
          <cell r="D78">
            <v>0</v>
          </cell>
          <cell r="E78">
            <v>21043</v>
          </cell>
          <cell r="F78">
            <v>30369</v>
          </cell>
          <cell r="G78">
            <v>0</v>
          </cell>
          <cell r="H78">
            <v>30369</v>
          </cell>
          <cell r="I78">
            <v>51412</v>
          </cell>
          <cell r="J78">
            <v>71125.34</v>
          </cell>
          <cell r="K78">
            <v>0</v>
          </cell>
          <cell r="L78">
            <v>71125.34</v>
          </cell>
          <cell r="M78">
            <v>102647.22</v>
          </cell>
          <cell r="N78">
            <v>0</v>
          </cell>
          <cell r="O78">
            <v>102647.22</v>
          </cell>
          <cell r="P78">
            <v>0</v>
          </cell>
          <cell r="Q78">
            <v>0</v>
          </cell>
          <cell r="R78">
            <v>0</v>
          </cell>
          <cell r="S78">
            <v>-19488.900000000001</v>
          </cell>
          <cell r="T78">
            <v>0</v>
          </cell>
          <cell r="U78">
            <v>0</v>
          </cell>
          <cell r="V78">
            <v>154283.66</v>
          </cell>
          <cell r="W78">
            <v>76467.91</v>
          </cell>
          <cell r="X78">
            <v>30535.03</v>
          </cell>
          <cell r="Y78">
            <v>0</v>
          </cell>
          <cell r="Z78">
            <v>45932.88</v>
          </cell>
          <cell r="AA78">
            <v>0</v>
          </cell>
          <cell r="AB78">
            <v>76467.91</v>
          </cell>
          <cell r="AC78">
            <v>0</v>
          </cell>
          <cell r="AD78">
            <v>76467.91</v>
          </cell>
          <cell r="AE78">
            <v>1.56</v>
          </cell>
          <cell r="AF78">
            <v>1.56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76469.47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30535.03</v>
          </cell>
          <cell r="BF78">
            <v>0</v>
          </cell>
          <cell r="BG78">
            <v>45932.88</v>
          </cell>
          <cell r="BH78">
            <v>0</v>
          </cell>
          <cell r="BI78">
            <v>30535.03</v>
          </cell>
          <cell r="BJ78">
            <v>45932.88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10635</v>
          </cell>
          <cell r="BX78">
            <v>0</v>
          </cell>
          <cell r="BY78">
            <v>10635</v>
          </cell>
          <cell r="BZ78">
            <v>35946.300000000003</v>
          </cell>
          <cell r="CA78">
            <v>0</v>
          </cell>
          <cell r="CB78">
            <v>35946.300000000003</v>
          </cell>
          <cell r="CC78">
            <v>15642.6</v>
          </cell>
          <cell r="CD78">
            <v>15642.6</v>
          </cell>
          <cell r="CE78">
            <v>0</v>
          </cell>
        </row>
        <row r="79">
          <cell r="A79" t="str">
            <v>Комитет по потребительскому ранку</v>
          </cell>
          <cell r="B79">
            <v>0</v>
          </cell>
          <cell r="C79">
            <v>0</v>
          </cell>
          <cell r="D79">
            <v>800</v>
          </cell>
          <cell r="E79">
            <v>800</v>
          </cell>
          <cell r="F79">
            <v>0</v>
          </cell>
          <cell r="G79">
            <v>800</v>
          </cell>
          <cell r="H79">
            <v>800</v>
          </cell>
          <cell r="I79">
            <v>1600</v>
          </cell>
          <cell r="J79">
            <v>0</v>
          </cell>
          <cell r="K79">
            <v>4704</v>
          </cell>
          <cell r="L79">
            <v>4704</v>
          </cell>
          <cell r="M79">
            <v>0</v>
          </cell>
          <cell r="N79">
            <v>4944</v>
          </cell>
          <cell r="O79">
            <v>4944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9648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</row>
        <row r="80">
          <cell r="A80" t="str">
            <v>Государственные организации</v>
          </cell>
          <cell r="B80">
            <v>0</v>
          </cell>
          <cell r="C80">
            <v>0</v>
          </cell>
          <cell r="D80">
            <v>4714</v>
          </cell>
          <cell r="E80">
            <v>4714</v>
          </cell>
          <cell r="F80">
            <v>0</v>
          </cell>
          <cell r="G80">
            <v>6246</v>
          </cell>
          <cell r="H80">
            <v>6246</v>
          </cell>
          <cell r="I80">
            <v>10960</v>
          </cell>
          <cell r="J80">
            <v>0</v>
          </cell>
          <cell r="K80">
            <v>27718.32</v>
          </cell>
          <cell r="L80">
            <v>27718.32</v>
          </cell>
          <cell r="M80">
            <v>0</v>
          </cell>
          <cell r="N80">
            <v>38600.28</v>
          </cell>
          <cell r="O80">
            <v>38600.28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66318.600000000006</v>
          </cell>
          <cell r="W80">
            <v>81452.08</v>
          </cell>
          <cell r="X80">
            <v>0</v>
          </cell>
          <cell r="Y80">
            <v>27884.74</v>
          </cell>
          <cell r="Z80">
            <v>0</v>
          </cell>
          <cell r="AA80">
            <v>53567.34</v>
          </cell>
          <cell r="AB80">
            <v>81452.08</v>
          </cell>
          <cell r="AC80">
            <v>0</v>
          </cell>
          <cell r="AD80">
            <v>81452.08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81452.08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27884.74</v>
          </cell>
          <cell r="BG80">
            <v>0</v>
          </cell>
          <cell r="BH80">
            <v>53567.34</v>
          </cell>
          <cell r="BI80">
            <v>27884.74</v>
          </cell>
          <cell r="BJ80">
            <v>53567.34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1672</v>
          </cell>
          <cell r="BY80">
            <v>1672</v>
          </cell>
          <cell r="BZ80">
            <v>0</v>
          </cell>
          <cell r="CA80">
            <v>10332.959999999999</v>
          </cell>
          <cell r="CB80">
            <v>10332.959999999999</v>
          </cell>
          <cell r="CC80">
            <v>25338.25</v>
          </cell>
          <cell r="CD80">
            <v>0</v>
          </cell>
          <cell r="CE80">
            <v>25338.25</v>
          </cell>
        </row>
        <row r="81">
          <cell r="A81" t="str">
            <v>Детские сады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</row>
        <row r="82">
          <cell r="A82" t="str">
            <v>Аптеки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</row>
        <row r="83">
          <cell r="A83" t="str">
            <v>Медицинские учреждения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</row>
        <row r="84">
          <cell r="A84" t="str">
            <v>Поликлиники, больницы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</row>
        <row r="85">
          <cell r="A85" t="str">
            <v>Культура</v>
          </cell>
          <cell r="B85">
            <v>0</v>
          </cell>
          <cell r="C85">
            <v>0</v>
          </cell>
          <cell r="D85">
            <v>65</v>
          </cell>
          <cell r="E85">
            <v>65</v>
          </cell>
          <cell r="F85">
            <v>0</v>
          </cell>
          <cell r="G85">
            <v>65</v>
          </cell>
          <cell r="H85">
            <v>65</v>
          </cell>
          <cell r="I85">
            <v>130</v>
          </cell>
          <cell r="J85">
            <v>0</v>
          </cell>
          <cell r="K85">
            <v>382.2</v>
          </cell>
          <cell r="L85">
            <v>382.2</v>
          </cell>
          <cell r="M85">
            <v>0</v>
          </cell>
          <cell r="N85">
            <v>401.7</v>
          </cell>
          <cell r="O85">
            <v>401.7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783.9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</row>
        <row r="86">
          <cell r="A86" t="str">
            <v>Милиция</v>
          </cell>
          <cell r="B86">
            <v>0</v>
          </cell>
          <cell r="C86">
            <v>0</v>
          </cell>
          <cell r="D86">
            <v>15</v>
          </cell>
          <cell r="E86">
            <v>15</v>
          </cell>
          <cell r="F86">
            <v>0</v>
          </cell>
          <cell r="G86">
            <v>15</v>
          </cell>
          <cell r="H86">
            <v>15</v>
          </cell>
          <cell r="I86">
            <v>30</v>
          </cell>
          <cell r="J86">
            <v>0</v>
          </cell>
          <cell r="K86">
            <v>88.2</v>
          </cell>
          <cell r="L86">
            <v>88.2</v>
          </cell>
          <cell r="M86">
            <v>0</v>
          </cell>
          <cell r="N86">
            <v>92.7</v>
          </cell>
          <cell r="O86">
            <v>92.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180.9</v>
          </cell>
          <cell r="W86">
            <v>277.17</v>
          </cell>
          <cell r="X86">
            <v>104.91</v>
          </cell>
          <cell r="Y86">
            <v>84.06</v>
          </cell>
          <cell r="Z86">
            <v>0</v>
          </cell>
          <cell r="AA86">
            <v>88.2</v>
          </cell>
          <cell r="AB86">
            <v>277.17</v>
          </cell>
          <cell r="AC86">
            <v>0</v>
          </cell>
          <cell r="AD86">
            <v>277.17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277.17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104.91</v>
          </cell>
          <cell r="BF86">
            <v>84.06</v>
          </cell>
          <cell r="BG86">
            <v>0</v>
          </cell>
          <cell r="BH86">
            <v>88.2</v>
          </cell>
          <cell r="BI86">
            <v>188.97</v>
          </cell>
          <cell r="BJ86">
            <v>88.2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</row>
        <row r="87">
          <cell r="A87" t="str">
            <v>Пожарные</v>
          </cell>
          <cell r="B87">
            <v>0</v>
          </cell>
          <cell r="C87">
            <v>155</v>
          </cell>
          <cell r="D87">
            <v>611</v>
          </cell>
          <cell r="E87">
            <v>766</v>
          </cell>
          <cell r="F87">
            <v>102</v>
          </cell>
          <cell r="G87">
            <v>728</v>
          </cell>
          <cell r="H87">
            <v>830</v>
          </cell>
          <cell r="I87">
            <v>1596</v>
          </cell>
          <cell r="J87">
            <v>523.9</v>
          </cell>
          <cell r="K87">
            <v>3592.68</v>
          </cell>
          <cell r="L87">
            <v>4116.58</v>
          </cell>
          <cell r="M87">
            <v>344.76</v>
          </cell>
          <cell r="N87">
            <v>4499.04</v>
          </cell>
          <cell r="O87">
            <v>4843.8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8960.3799999999992</v>
          </cell>
          <cell r="W87">
            <v>16500.02</v>
          </cell>
          <cell r="X87">
            <v>896.9</v>
          </cell>
          <cell r="Y87">
            <v>6824.55</v>
          </cell>
          <cell r="Z87">
            <v>540.69000000000005</v>
          </cell>
          <cell r="AA87">
            <v>8237.8799999999992</v>
          </cell>
          <cell r="AB87">
            <v>16500.02</v>
          </cell>
          <cell r="AC87">
            <v>0</v>
          </cell>
          <cell r="AD87">
            <v>16500.02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16500.02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896.9</v>
          </cell>
          <cell r="BF87">
            <v>6824.55</v>
          </cell>
          <cell r="BG87">
            <v>540.69000000000005</v>
          </cell>
          <cell r="BH87">
            <v>8237.8799999999992</v>
          </cell>
          <cell r="BI87">
            <v>7721.45</v>
          </cell>
          <cell r="BJ87">
            <v>8778.57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595</v>
          </cell>
          <cell r="BY87">
            <v>595</v>
          </cell>
          <cell r="BZ87">
            <v>0</v>
          </cell>
          <cell r="CA87">
            <v>3677.1</v>
          </cell>
          <cell r="CB87">
            <v>3677.1</v>
          </cell>
          <cell r="CC87">
            <v>6885.48</v>
          </cell>
          <cell r="CD87">
            <v>0</v>
          </cell>
          <cell r="CE87">
            <v>6885.48</v>
          </cell>
        </row>
        <row r="88">
          <cell r="A88" t="str">
            <v>Спортивные организации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A89" t="str">
            <v>Учебные заведения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</row>
        <row r="90">
          <cell r="A90" t="str">
            <v>Церкви</v>
          </cell>
          <cell r="B90">
            <v>0</v>
          </cell>
          <cell r="C90">
            <v>0</v>
          </cell>
          <cell r="D90">
            <v>105</v>
          </cell>
          <cell r="E90">
            <v>105</v>
          </cell>
          <cell r="F90">
            <v>0</v>
          </cell>
          <cell r="G90">
            <v>204</v>
          </cell>
          <cell r="H90">
            <v>204</v>
          </cell>
          <cell r="I90">
            <v>309</v>
          </cell>
          <cell r="J90">
            <v>0</v>
          </cell>
          <cell r="K90">
            <v>463.98</v>
          </cell>
          <cell r="L90">
            <v>463.98</v>
          </cell>
          <cell r="M90">
            <v>0</v>
          </cell>
          <cell r="N90">
            <v>944.6</v>
          </cell>
          <cell r="O90">
            <v>944.6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1408.58</v>
          </cell>
          <cell r="W90">
            <v>36.07</v>
          </cell>
          <cell r="X90">
            <v>0</v>
          </cell>
          <cell r="Y90">
            <v>36.07</v>
          </cell>
          <cell r="Z90">
            <v>0</v>
          </cell>
          <cell r="AA90">
            <v>0</v>
          </cell>
          <cell r="AB90">
            <v>36.07</v>
          </cell>
          <cell r="AC90">
            <v>0</v>
          </cell>
          <cell r="AD90">
            <v>36.07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36.07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36.07</v>
          </cell>
          <cell r="BG90">
            <v>0</v>
          </cell>
          <cell r="BH90">
            <v>0</v>
          </cell>
          <cell r="BI90">
            <v>36.07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127</v>
          </cell>
          <cell r="BY90">
            <v>127</v>
          </cell>
          <cell r="BZ90">
            <v>0</v>
          </cell>
          <cell r="CA90">
            <v>627.89</v>
          </cell>
          <cell r="CB90">
            <v>627.89</v>
          </cell>
          <cell r="CC90">
            <v>0</v>
          </cell>
          <cell r="CD90">
            <v>0</v>
          </cell>
          <cell r="CE90">
            <v>0</v>
          </cell>
        </row>
        <row r="91">
          <cell r="A91" t="str">
            <v>Сельхозпредприятия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</row>
        <row r="92">
          <cell r="A92" t="str">
            <v>Частники</v>
          </cell>
          <cell r="B92">
            <v>0</v>
          </cell>
          <cell r="C92">
            <v>14322</v>
          </cell>
          <cell r="D92">
            <v>0</v>
          </cell>
          <cell r="E92">
            <v>14322</v>
          </cell>
          <cell r="F92">
            <v>3442</v>
          </cell>
          <cell r="G92">
            <v>0</v>
          </cell>
          <cell r="H92">
            <v>3442</v>
          </cell>
          <cell r="I92">
            <v>17764</v>
          </cell>
          <cell r="J92">
            <v>41745.72</v>
          </cell>
          <cell r="K92">
            <v>0</v>
          </cell>
          <cell r="L92">
            <v>41745.72</v>
          </cell>
          <cell r="M92">
            <v>10001.42</v>
          </cell>
          <cell r="N92">
            <v>0</v>
          </cell>
          <cell r="O92">
            <v>10001.42</v>
          </cell>
          <cell r="P92">
            <v>0</v>
          </cell>
          <cell r="Q92">
            <v>0</v>
          </cell>
          <cell r="R92">
            <v>0</v>
          </cell>
          <cell r="S92">
            <v>-2694.71</v>
          </cell>
          <cell r="T92">
            <v>0</v>
          </cell>
          <cell r="U92">
            <v>0</v>
          </cell>
          <cell r="V92">
            <v>49052.43</v>
          </cell>
          <cell r="W92">
            <v>50891.29</v>
          </cell>
          <cell r="X92">
            <v>41497.81</v>
          </cell>
          <cell r="Y92">
            <v>0</v>
          </cell>
          <cell r="Z92">
            <v>9393.48</v>
          </cell>
          <cell r="AA92">
            <v>0</v>
          </cell>
          <cell r="AB92">
            <v>50891.29</v>
          </cell>
          <cell r="AC92">
            <v>0</v>
          </cell>
          <cell r="AD92">
            <v>50891.29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1740.29</v>
          </cell>
          <cell r="AO92">
            <v>0</v>
          </cell>
          <cell r="AP92">
            <v>0</v>
          </cell>
          <cell r="AQ92">
            <v>0</v>
          </cell>
          <cell r="AR92">
            <v>52631.58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41497.81</v>
          </cell>
          <cell r="BF92">
            <v>0</v>
          </cell>
          <cell r="BG92">
            <v>9393.48</v>
          </cell>
          <cell r="BH92">
            <v>0</v>
          </cell>
          <cell r="BI92">
            <v>41497.81</v>
          </cell>
          <cell r="BJ92">
            <v>9393.48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1740.29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</row>
        <row r="93">
          <cell r="A93" t="str">
            <v>ИТОГО по остальным</v>
          </cell>
          <cell r="B93">
            <v>0</v>
          </cell>
          <cell r="C93">
            <v>40644</v>
          </cell>
          <cell r="D93">
            <v>22789</v>
          </cell>
          <cell r="E93">
            <v>63433</v>
          </cell>
          <cell r="F93">
            <v>38935</v>
          </cell>
          <cell r="G93">
            <v>36329</v>
          </cell>
          <cell r="H93">
            <v>75264</v>
          </cell>
          <cell r="I93">
            <v>138697</v>
          </cell>
          <cell r="J93">
            <v>130714.07999999999</v>
          </cell>
          <cell r="K93">
            <v>133845.9</v>
          </cell>
          <cell r="L93">
            <v>264559.98</v>
          </cell>
          <cell r="M93">
            <v>129967.76</v>
          </cell>
          <cell r="N93">
            <v>224197.10000000003</v>
          </cell>
          <cell r="O93">
            <v>354164.86</v>
          </cell>
          <cell r="P93">
            <v>0</v>
          </cell>
          <cell r="Q93">
            <v>0</v>
          </cell>
          <cell r="R93">
            <v>0</v>
          </cell>
          <cell r="S93">
            <v>-22183.61</v>
          </cell>
          <cell r="T93">
            <v>0</v>
          </cell>
          <cell r="U93">
            <v>0</v>
          </cell>
          <cell r="V93">
            <v>596541.2300000001</v>
          </cell>
          <cell r="W93">
            <v>609447.53</v>
          </cell>
          <cell r="X93">
            <v>89260.61</v>
          </cell>
          <cell r="Y93">
            <v>156942.53999999998</v>
          </cell>
          <cell r="Z93">
            <v>71565.84</v>
          </cell>
          <cell r="AA93">
            <v>291678.53999999998</v>
          </cell>
          <cell r="AB93">
            <v>609447.53</v>
          </cell>
          <cell r="AC93">
            <v>0</v>
          </cell>
          <cell r="AD93">
            <v>609447.53</v>
          </cell>
          <cell r="AE93">
            <v>1.56</v>
          </cell>
          <cell r="AF93">
            <v>1.56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1740.29</v>
          </cell>
          <cell r="AO93">
            <v>0</v>
          </cell>
          <cell r="AP93">
            <v>0</v>
          </cell>
          <cell r="AQ93">
            <v>0</v>
          </cell>
          <cell r="AR93">
            <v>611189.37999999989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89260.61</v>
          </cell>
          <cell r="BF93">
            <v>156942.53999999998</v>
          </cell>
          <cell r="BG93">
            <v>71565.84</v>
          </cell>
          <cell r="BH93">
            <v>291678.53999999998</v>
          </cell>
          <cell r="BI93">
            <v>246203.15000000002</v>
          </cell>
          <cell r="BJ93">
            <v>363244.38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740.29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10635</v>
          </cell>
          <cell r="BX93">
            <v>10253</v>
          </cell>
          <cell r="BY93">
            <v>20888</v>
          </cell>
          <cell r="BZ93">
            <v>35946.300000000003</v>
          </cell>
          <cell r="CA93">
            <v>63206.57</v>
          </cell>
          <cell r="CB93">
            <v>99152.87000000001</v>
          </cell>
          <cell r="CC93">
            <v>139411.20000000001</v>
          </cell>
          <cell r="CD93">
            <v>15642.6</v>
          </cell>
          <cell r="CE93">
            <v>123768.59999999999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</row>
        <row r="95">
          <cell r="A95" t="str">
            <v>7.ПРОЧИЕ ОБЪЕКТЫ</v>
          </cell>
          <cell r="B95">
            <v>0</v>
          </cell>
          <cell r="C95">
            <v>3705</v>
          </cell>
          <cell r="D95">
            <v>85393</v>
          </cell>
          <cell r="E95">
            <v>89098</v>
          </cell>
          <cell r="F95">
            <v>5797</v>
          </cell>
          <cell r="G95">
            <v>135201</v>
          </cell>
          <cell r="H95">
            <v>140998</v>
          </cell>
          <cell r="I95">
            <v>230096</v>
          </cell>
          <cell r="J95">
            <v>12522.9</v>
          </cell>
          <cell r="K95">
            <v>502110.84</v>
          </cell>
          <cell r="L95">
            <v>514633.74</v>
          </cell>
          <cell r="M95">
            <v>19593.86</v>
          </cell>
          <cell r="N95">
            <v>835082.28</v>
          </cell>
          <cell r="O95">
            <v>854676.14</v>
          </cell>
          <cell r="P95">
            <v>115.46</v>
          </cell>
          <cell r="Q95">
            <v>15447.78</v>
          </cell>
          <cell r="R95">
            <v>0</v>
          </cell>
          <cell r="S95">
            <v>0</v>
          </cell>
          <cell r="T95">
            <v>0</v>
          </cell>
          <cell r="U95">
            <v>615.23</v>
          </cell>
          <cell r="V95">
            <v>1385488.35</v>
          </cell>
          <cell r="W95">
            <v>670574.62</v>
          </cell>
          <cell r="X95">
            <v>15078.51</v>
          </cell>
          <cell r="Y95">
            <v>165873.78</v>
          </cell>
          <cell r="Z95">
            <v>27070.42</v>
          </cell>
          <cell r="AA95">
            <v>462551.91</v>
          </cell>
          <cell r="AB95">
            <v>670574.62</v>
          </cell>
          <cell r="AC95">
            <v>0</v>
          </cell>
          <cell r="AD95">
            <v>670574.62</v>
          </cell>
          <cell r="AE95">
            <v>48.64</v>
          </cell>
          <cell r="AF95">
            <v>48.64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12</v>
          </cell>
          <cell r="AO95">
            <v>0</v>
          </cell>
          <cell r="AP95">
            <v>0</v>
          </cell>
          <cell r="AQ95">
            <v>612.54999999999995</v>
          </cell>
          <cell r="AR95">
            <v>671347.81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5078.51</v>
          </cell>
          <cell r="BF95">
            <v>165873.78</v>
          </cell>
          <cell r="BG95">
            <v>27070.42</v>
          </cell>
          <cell r="BH95">
            <v>462551.91</v>
          </cell>
          <cell r="BI95">
            <v>180952.29</v>
          </cell>
          <cell r="BJ95">
            <v>489622.33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12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1004</v>
          </cell>
          <cell r="BX95">
            <v>16073</v>
          </cell>
          <cell r="BY95">
            <v>17077</v>
          </cell>
          <cell r="BZ95">
            <v>3393.52</v>
          </cell>
          <cell r="CA95">
            <v>99331.14</v>
          </cell>
          <cell r="CB95">
            <v>102724.66</v>
          </cell>
          <cell r="CC95">
            <v>15757.69</v>
          </cell>
          <cell r="CD95">
            <v>8001.97</v>
          </cell>
          <cell r="CE95">
            <v>7755.72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A97" t="str">
            <v>8.ПРОМЫШЛЕННОСТЬ</v>
          </cell>
          <cell r="B97">
            <v>0</v>
          </cell>
          <cell r="C97">
            <v>166861</v>
          </cell>
          <cell r="D97">
            <v>190654</v>
          </cell>
          <cell r="E97">
            <v>357515</v>
          </cell>
          <cell r="F97">
            <v>1340</v>
          </cell>
          <cell r="G97">
            <v>6583</v>
          </cell>
          <cell r="H97">
            <v>7923</v>
          </cell>
          <cell r="I97">
            <v>365438</v>
          </cell>
          <cell r="J97">
            <v>563990.18000000005</v>
          </cell>
          <cell r="K97">
            <v>1121045.5200000003</v>
          </cell>
          <cell r="L97">
            <v>1685035.7000000002</v>
          </cell>
          <cell r="M97">
            <v>4529.2</v>
          </cell>
          <cell r="N97">
            <v>40682.939999999995</v>
          </cell>
          <cell r="O97">
            <v>45212.139999999992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1730247.84</v>
          </cell>
          <cell r="W97">
            <v>778732.52</v>
          </cell>
          <cell r="X97">
            <v>8012.87</v>
          </cell>
          <cell r="Y97">
            <v>700339.97000000009</v>
          </cell>
          <cell r="Z97">
            <v>9632.89</v>
          </cell>
          <cell r="AA97">
            <v>60746.789999999994</v>
          </cell>
          <cell r="AB97">
            <v>778732.52</v>
          </cell>
          <cell r="AC97">
            <v>0</v>
          </cell>
          <cell r="AD97">
            <v>778732.5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778732.52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8012.87</v>
          </cell>
          <cell r="BF97">
            <v>700339.97000000009</v>
          </cell>
          <cell r="BG97">
            <v>9632.89</v>
          </cell>
          <cell r="BH97">
            <v>60746.789999999994</v>
          </cell>
          <cell r="BI97">
            <v>708352.84000000008</v>
          </cell>
          <cell r="BJ97">
            <v>70379.679999999993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13</v>
          </cell>
          <cell r="BY97">
            <v>13</v>
          </cell>
          <cell r="BZ97">
            <v>0</v>
          </cell>
          <cell r="CA97">
            <v>80.34</v>
          </cell>
          <cell r="CB97">
            <v>80.34</v>
          </cell>
          <cell r="CC97">
            <v>3864.85</v>
          </cell>
          <cell r="CD97">
            <v>3176.89</v>
          </cell>
          <cell r="CE97">
            <v>687.96</v>
          </cell>
        </row>
        <row r="98">
          <cell r="A98" t="str">
            <v>ОАО "Сестрорецкий инструментальный</v>
          </cell>
          <cell r="B98">
            <v>0</v>
          </cell>
          <cell r="C98">
            <v>166861</v>
          </cell>
          <cell r="D98">
            <v>187827</v>
          </cell>
          <cell r="E98">
            <v>354688</v>
          </cell>
          <cell r="F98">
            <v>1340</v>
          </cell>
          <cell r="G98">
            <v>4898</v>
          </cell>
          <cell r="H98">
            <v>6238</v>
          </cell>
          <cell r="I98">
            <v>360926</v>
          </cell>
          <cell r="J98">
            <v>563990.18000000005</v>
          </cell>
          <cell r="K98">
            <v>1104422.76</v>
          </cell>
          <cell r="L98">
            <v>1668412.94</v>
          </cell>
          <cell r="M98">
            <v>4529.2</v>
          </cell>
          <cell r="N98">
            <v>30269.64</v>
          </cell>
          <cell r="O98">
            <v>34798.839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703211.78</v>
          </cell>
          <cell r="W98">
            <v>764876</v>
          </cell>
          <cell r="X98">
            <v>8012.87</v>
          </cell>
          <cell r="Y98">
            <v>691031.93</v>
          </cell>
          <cell r="Z98">
            <v>9632.89</v>
          </cell>
          <cell r="AA98">
            <v>56198.31</v>
          </cell>
          <cell r="AB98">
            <v>764876</v>
          </cell>
          <cell r="AC98">
            <v>0</v>
          </cell>
          <cell r="AD98">
            <v>76487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764876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8012.87</v>
          </cell>
          <cell r="BF98">
            <v>691031.93</v>
          </cell>
          <cell r="BG98">
            <v>9632.89</v>
          </cell>
          <cell r="BH98">
            <v>56198.31</v>
          </cell>
          <cell r="BI98">
            <v>699044.8</v>
          </cell>
          <cell r="BJ98">
            <v>65831.199999999997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3864.85</v>
          </cell>
          <cell r="CD98">
            <v>3176.89</v>
          </cell>
          <cell r="CE98">
            <v>687.96</v>
          </cell>
        </row>
        <row r="99">
          <cell r="A99" t="str">
            <v>ЗАО "Салют Плюс"</v>
          </cell>
          <cell r="B99">
            <v>0</v>
          </cell>
          <cell r="C99">
            <v>0</v>
          </cell>
          <cell r="D99">
            <v>77</v>
          </cell>
          <cell r="E99">
            <v>77</v>
          </cell>
          <cell r="F99">
            <v>0</v>
          </cell>
          <cell r="G99">
            <v>0</v>
          </cell>
          <cell r="H99">
            <v>0</v>
          </cell>
          <cell r="I99">
            <v>77</v>
          </cell>
          <cell r="J99">
            <v>0</v>
          </cell>
          <cell r="K99">
            <v>452.76</v>
          </cell>
          <cell r="L99">
            <v>452.7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452.76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</row>
        <row r="100">
          <cell r="A100" t="str">
            <v>АОЗТ "Орбита"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</row>
        <row r="101">
          <cell r="A101" t="str">
            <v>ОАО "Сестрорецкий хлебозавод"</v>
          </cell>
          <cell r="B101">
            <v>0</v>
          </cell>
          <cell r="C101">
            <v>0</v>
          </cell>
          <cell r="D101">
            <v>2647</v>
          </cell>
          <cell r="E101">
            <v>2647</v>
          </cell>
          <cell r="F101">
            <v>0</v>
          </cell>
          <cell r="G101">
            <v>1663</v>
          </cell>
          <cell r="H101">
            <v>1663</v>
          </cell>
          <cell r="I101">
            <v>4310</v>
          </cell>
          <cell r="J101">
            <v>0</v>
          </cell>
          <cell r="K101">
            <v>15564.36</v>
          </cell>
          <cell r="L101">
            <v>15564.36</v>
          </cell>
          <cell r="M101">
            <v>0</v>
          </cell>
          <cell r="N101">
            <v>10277.34</v>
          </cell>
          <cell r="O101">
            <v>10277.34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25841.7</v>
          </cell>
          <cell r="W101">
            <v>13856.52</v>
          </cell>
          <cell r="X101">
            <v>0</v>
          </cell>
          <cell r="Y101">
            <v>9308.0400000000009</v>
          </cell>
          <cell r="Z101">
            <v>0</v>
          </cell>
          <cell r="AA101">
            <v>4548.4799999999996</v>
          </cell>
          <cell r="AB101">
            <v>13856.52</v>
          </cell>
          <cell r="AC101">
            <v>0</v>
          </cell>
          <cell r="AD101">
            <v>13856.52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13856.52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9308.0400000000009</v>
          </cell>
          <cell r="BG101">
            <v>0</v>
          </cell>
          <cell r="BH101">
            <v>4548.4799999999996</v>
          </cell>
          <cell r="BI101">
            <v>9308.0400000000009</v>
          </cell>
          <cell r="BJ101">
            <v>4548.4799999999996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13</v>
          </cell>
          <cell r="BY101">
            <v>13</v>
          </cell>
          <cell r="BZ101">
            <v>0</v>
          </cell>
          <cell r="CA101">
            <v>80.34</v>
          </cell>
          <cell r="CB101">
            <v>80.34</v>
          </cell>
          <cell r="CC101">
            <v>0</v>
          </cell>
          <cell r="CD101">
            <v>0</v>
          </cell>
          <cell r="CE101">
            <v>0</v>
          </cell>
        </row>
        <row r="102">
          <cell r="A102" t="str">
            <v>АО "ПТГО - Север"</v>
          </cell>
          <cell r="B102">
            <v>0</v>
          </cell>
          <cell r="C102">
            <v>0</v>
          </cell>
          <cell r="D102">
            <v>81</v>
          </cell>
          <cell r="E102">
            <v>81</v>
          </cell>
          <cell r="F102">
            <v>0</v>
          </cell>
          <cell r="G102">
            <v>0</v>
          </cell>
          <cell r="H102">
            <v>0</v>
          </cell>
          <cell r="I102">
            <v>81</v>
          </cell>
          <cell r="J102">
            <v>0</v>
          </cell>
          <cell r="K102">
            <v>476.28</v>
          </cell>
          <cell r="L102">
            <v>476.2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476.28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</row>
        <row r="103">
          <cell r="A103" t="str">
            <v>ГП "Север.произв.полиграф.пред.N2"</v>
          </cell>
          <cell r="B103">
            <v>0</v>
          </cell>
          <cell r="C103">
            <v>0</v>
          </cell>
          <cell r="D103">
            <v>22</v>
          </cell>
          <cell r="E103">
            <v>22</v>
          </cell>
          <cell r="F103">
            <v>0</v>
          </cell>
          <cell r="G103">
            <v>22</v>
          </cell>
          <cell r="H103">
            <v>22</v>
          </cell>
          <cell r="I103">
            <v>44</v>
          </cell>
          <cell r="J103">
            <v>0</v>
          </cell>
          <cell r="K103">
            <v>129.36000000000001</v>
          </cell>
          <cell r="L103">
            <v>129.36000000000001</v>
          </cell>
          <cell r="M103">
            <v>0</v>
          </cell>
          <cell r="N103">
            <v>135.96</v>
          </cell>
          <cell r="O103">
            <v>135.9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65.32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</row>
        <row r="104">
          <cell r="A104" t="str">
            <v>ИТОГО</v>
          </cell>
          <cell r="B104">
            <v>0</v>
          </cell>
          <cell r="C104">
            <v>0</v>
          </cell>
          <cell r="D104">
            <v>158</v>
          </cell>
          <cell r="E104">
            <v>158</v>
          </cell>
          <cell r="F104">
            <v>0</v>
          </cell>
          <cell r="G104">
            <v>0</v>
          </cell>
          <cell r="H104">
            <v>0</v>
          </cell>
          <cell r="I104">
            <v>158</v>
          </cell>
          <cell r="J104">
            <v>0</v>
          </cell>
          <cell r="K104">
            <v>929.04</v>
          </cell>
          <cell r="L104">
            <v>929.0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929.04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</row>
        <row r="106">
          <cell r="A106" t="str">
            <v>9.СТРУКТУРНЫЕ ПОДРАЗДЕЛЕНИЯ</v>
          </cell>
          <cell r="B106">
            <v>0</v>
          </cell>
          <cell r="C106">
            <v>0</v>
          </cell>
          <cell r="D106">
            <v>15591</v>
          </cell>
          <cell r="E106">
            <v>15591</v>
          </cell>
          <cell r="F106">
            <v>0</v>
          </cell>
          <cell r="G106">
            <v>16833</v>
          </cell>
          <cell r="H106">
            <v>16833</v>
          </cell>
          <cell r="I106">
            <v>32424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</row>
        <row r="108">
          <cell r="A108" t="str">
            <v>ПРОЧИЕ НЕ ВОШЕДШИЕ В СПИСКИ</v>
          </cell>
          <cell r="B108">
            <v>0</v>
          </cell>
          <cell r="C108">
            <v>0</v>
          </cell>
          <cell r="D108">
            <v>108</v>
          </cell>
          <cell r="E108">
            <v>108</v>
          </cell>
          <cell r="F108">
            <v>0</v>
          </cell>
          <cell r="G108">
            <v>108</v>
          </cell>
          <cell r="H108">
            <v>108</v>
          </cell>
          <cell r="I108">
            <v>216</v>
          </cell>
          <cell r="J108">
            <v>0</v>
          </cell>
          <cell r="K108">
            <v>635.04</v>
          </cell>
          <cell r="L108">
            <v>635.04</v>
          </cell>
          <cell r="M108">
            <v>0</v>
          </cell>
          <cell r="N108">
            <v>667.44</v>
          </cell>
          <cell r="O108">
            <v>667.44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1302.48</v>
          </cell>
          <cell r="W108">
            <v>0.01</v>
          </cell>
          <cell r="X108">
            <v>0</v>
          </cell>
          <cell r="Y108">
            <v>0</v>
          </cell>
          <cell r="Z108">
            <v>0</v>
          </cell>
          <cell r="AA108">
            <v>0.01</v>
          </cell>
          <cell r="AB108">
            <v>0.01</v>
          </cell>
          <cell r="AC108">
            <v>0</v>
          </cell>
          <cell r="AD108">
            <v>0.0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1072.8</v>
          </cell>
          <cell r="AQ108">
            <v>0</v>
          </cell>
          <cell r="AR108">
            <v>1072.81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.01</v>
          </cell>
          <cell r="BI108">
            <v>0</v>
          </cell>
          <cell r="BJ108">
            <v>0.01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</row>
        <row r="109">
          <cell r="A109" t="str">
            <v>ВСЕГО</v>
          </cell>
          <cell r="B109">
            <v>0</v>
          </cell>
          <cell r="C109">
            <v>468000</v>
          </cell>
          <cell r="D109">
            <v>642318</v>
          </cell>
          <cell r="E109">
            <v>1110318</v>
          </cell>
          <cell r="F109">
            <v>424400</v>
          </cell>
          <cell r="G109">
            <v>390197</v>
          </cell>
          <cell r="H109">
            <v>814597</v>
          </cell>
          <cell r="I109">
            <v>1924915</v>
          </cell>
          <cell r="J109">
            <v>1575177.36</v>
          </cell>
          <cell r="K109">
            <v>3685092.19</v>
          </cell>
          <cell r="L109">
            <v>5260269.55</v>
          </cell>
          <cell r="M109">
            <v>1431638.17</v>
          </cell>
          <cell r="N109">
            <v>2306716.2200000002</v>
          </cell>
          <cell r="O109">
            <v>3738354.39</v>
          </cell>
          <cell r="P109">
            <v>115.46</v>
          </cell>
          <cell r="Q109">
            <v>24455.54</v>
          </cell>
          <cell r="R109">
            <v>0</v>
          </cell>
          <cell r="S109">
            <v>-22183.61</v>
          </cell>
          <cell r="T109">
            <v>0</v>
          </cell>
          <cell r="U109">
            <v>615.23</v>
          </cell>
          <cell r="V109">
            <v>9001626.5600000005</v>
          </cell>
          <cell r="W109">
            <v>3244293.62</v>
          </cell>
          <cell r="X109">
            <v>375418.46</v>
          </cell>
          <cell r="Y109">
            <v>1257643.71</v>
          </cell>
          <cell r="Z109">
            <v>472939.07</v>
          </cell>
          <cell r="AA109">
            <v>1138292.3799999999</v>
          </cell>
          <cell r="AB109">
            <v>3244293.62</v>
          </cell>
          <cell r="AC109">
            <v>0</v>
          </cell>
          <cell r="AD109">
            <v>3244293.62</v>
          </cell>
          <cell r="AE109">
            <v>50.2</v>
          </cell>
          <cell r="AF109">
            <v>50.2</v>
          </cell>
          <cell r="AG109">
            <v>0</v>
          </cell>
          <cell r="AH109">
            <v>0.01</v>
          </cell>
          <cell r="AI109">
            <v>0.01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145.48</v>
          </cell>
          <cell r="AO109">
            <v>0</v>
          </cell>
          <cell r="AP109">
            <v>1072.8</v>
          </cell>
          <cell r="AQ109">
            <v>612.54999999999995</v>
          </cell>
          <cell r="AR109">
            <v>3249174.66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375418.46</v>
          </cell>
          <cell r="BF109">
            <v>1257643.71</v>
          </cell>
          <cell r="BG109">
            <v>472939.07</v>
          </cell>
          <cell r="BH109">
            <v>1138292.3799999999</v>
          </cell>
          <cell r="BI109">
            <v>1633062.17</v>
          </cell>
          <cell r="BJ109">
            <v>1611231.45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3145.48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142888</v>
          </cell>
          <cell r="BX109">
            <v>58661</v>
          </cell>
          <cell r="BY109">
            <v>201549</v>
          </cell>
          <cell r="BZ109">
            <v>481760.15</v>
          </cell>
          <cell r="CA109">
            <v>362368.01</v>
          </cell>
          <cell r="CB109">
            <v>844128.16</v>
          </cell>
          <cell r="CC109">
            <v>447605.87</v>
          </cell>
          <cell r="CD109">
            <v>144109.28</v>
          </cell>
          <cell r="CE109">
            <v>303496.59000000003</v>
          </cell>
        </row>
      </sheetData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  <sheetName val="ДОХОДЫ"/>
    </sheetNames>
    <sheetDataSet>
      <sheetData sheetId="0">
        <row r="10">
          <cell r="D10" t="str">
            <v>ТВ1</v>
          </cell>
        </row>
      </sheetData>
      <sheetData sheetId="1" refreshError="1"/>
      <sheetData sheetId="2" refreshError="1">
        <row r="10">
          <cell r="D10" t="str">
            <v>ТВ1</v>
          </cell>
        </row>
        <row r="12">
          <cell r="E12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Баланс"/>
      <sheetName val="МетодыРасчета"/>
      <sheetName val="Аварии"/>
      <sheetName val="Учет проектов"/>
    </sheetNames>
    <sheetDataSet>
      <sheetData sheetId="0" refreshError="1"/>
      <sheetData sheetId="1" refreshError="1"/>
      <sheetData sheetId="2" refreshError="1">
        <row r="6">
          <cell r="C6">
            <v>27.129600000000003</v>
          </cell>
        </row>
        <row r="20">
          <cell r="C20">
            <v>390.4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Диаграммы 2"/>
      <sheetName val="Диаграммы к совету1"/>
      <sheetName val="8"/>
      <sheetName val="8мес"/>
      <sheetName val="дир 8м1"/>
      <sheetName val="дир8мес2"/>
      <sheetName val="дир. янв1."/>
      <sheetName val="дир.янв2"/>
      <sheetName val="февраль"/>
      <sheetName val="дир. фев1."/>
      <sheetName val="дир фев 2"/>
      <sheetName val="2месяца"/>
      <sheetName val="март"/>
      <sheetName val="3месяца"/>
      <sheetName val="дир. 3мес1"/>
      <sheetName val="дир.3мес 3"/>
      <sheetName val="апрель"/>
      <sheetName val="4мес"/>
      <sheetName val="дир 4м1"/>
      <sheetName val="дир4м2"/>
      <sheetName val="контр.цифры2003"/>
      <sheetName val="5"/>
      <sheetName val="дир5мес2"/>
      <sheetName val="5мес"/>
      <sheetName val="дир 5м1"/>
      <sheetName val="6"/>
      <sheetName val="6мес "/>
      <sheetName val="7"/>
      <sheetName val="7мес "/>
      <sheetName val="дир 7м1"/>
      <sheetName val="дир7мес2"/>
      <sheetName val="9"/>
      <sheetName val="9мес"/>
      <sheetName val="дир 9м1"/>
      <sheetName val="дир9мес2"/>
      <sheetName val="10"/>
      <sheetName val="10мес"/>
      <sheetName val="дир 10м1"/>
      <sheetName val="дир10мес2 "/>
      <sheetName val="11"/>
      <sheetName val="11мес"/>
      <sheetName val="дир 11м1"/>
      <sheetName val="дир11мес2"/>
      <sheetName val="12"/>
      <sheetName val="12мес "/>
      <sheetName val="дир 12м1 "/>
      <sheetName val="дир12мес2 "/>
      <sheetName val="Лист1"/>
      <sheetName val="Реаг_пр_год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Анализ хим.реагентов за февраль 2002  года по водопроводу.</v>
          </cell>
        </row>
        <row r="2">
          <cell r="A2" t="str">
            <v>По подаче воды через хим.реагенты</v>
          </cell>
        </row>
        <row r="3">
          <cell r="Y3" t="str">
            <v>скрыть</v>
          </cell>
        </row>
        <row r="4">
          <cell r="A4" t="str">
            <v>ПУАР</v>
          </cell>
          <cell r="B4" t="str">
            <v>январь  2001 года</v>
          </cell>
          <cell r="G4" t="str">
            <v>январь 2002/план/</v>
          </cell>
          <cell r="L4" t="str">
            <v>январь 2002 /факт/</v>
          </cell>
          <cell r="Q4" t="str">
            <v>Коэф-нт</v>
          </cell>
          <cell r="R4" t="str">
            <v>Экономия</v>
          </cell>
          <cell r="S4" t="str">
            <v>в том числе</v>
          </cell>
          <cell r="U4" t="str">
            <v>отклонения план январь 2002/факт январь 2002</v>
          </cell>
          <cell r="Z4" t="str">
            <v>Коэф-нт</v>
          </cell>
        </row>
        <row r="5">
          <cell r="A5" t="str">
            <v>Наименование</v>
          </cell>
          <cell r="B5" t="str">
            <v>Объем</v>
          </cell>
          <cell r="C5" t="str">
            <v>Кол-во</v>
          </cell>
          <cell r="D5" t="str">
            <v>Ст-ть</v>
          </cell>
          <cell r="E5" t="str">
            <v>Норма</v>
          </cell>
          <cell r="F5" t="str">
            <v>Цена</v>
          </cell>
          <cell r="G5" t="str">
            <v>Объем</v>
          </cell>
          <cell r="H5" t="str">
            <v>Кол-во</v>
          </cell>
          <cell r="I5" t="str">
            <v>Ст-ть</v>
          </cell>
          <cell r="J5" t="str">
            <v>Норма</v>
          </cell>
          <cell r="K5" t="str">
            <v>Цена</v>
          </cell>
          <cell r="L5" t="str">
            <v>Объем</v>
          </cell>
          <cell r="M5" t="str">
            <v>Кол-во</v>
          </cell>
          <cell r="N5" t="str">
            <v>Ст-ть</v>
          </cell>
          <cell r="O5" t="str">
            <v>Норма</v>
          </cell>
          <cell r="P5" t="str">
            <v>Цена</v>
          </cell>
          <cell r="Q5" t="str">
            <v>роста,</v>
          </cell>
          <cell r="R5" t="str">
            <v>(перерасх.)</v>
          </cell>
          <cell r="S5" t="str">
            <v>За счет</v>
          </cell>
          <cell r="T5" t="str">
            <v>За счет</v>
          </cell>
          <cell r="U5" t="str">
            <v>Общее</v>
          </cell>
          <cell r="V5" t="str">
            <v>За счет</v>
          </cell>
          <cell r="W5" t="str">
            <v>За счет</v>
          </cell>
          <cell r="X5" t="str">
            <v>За счет</v>
          </cell>
          <cell r="Y5" t="str">
            <v>котроль</v>
          </cell>
          <cell r="Z5" t="str">
            <v>роста,</v>
          </cell>
        </row>
        <row r="6">
          <cell r="B6" t="str">
            <v>воды</v>
          </cell>
          <cell r="E6" t="str">
            <v>расхода</v>
          </cell>
          <cell r="G6" t="str">
            <v>воды</v>
          </cell>
          <cell r="J6" t="str">
            <v>расхода</v>
          </cell>
          <cell r="L6" t="str">
            <v>воды</v>
          </cell>
          <cell r="O6" t="str">
            <v>расхода</v>
          </cell>
          <cell r="Q6" t="str">
            <v>снижения</v>
          </cell>
          <cell r="R6" t="str">
            <v>от плана</v>
          </cell>
          <cell r="S6" t="str">
            <v>объемов</v>
          </cell>
          <cell r="T6" t="str">
            <v>норм</v>
          </cell>
          <cell r="V6" t="str">
            <v>объемов</v>
          </cell>
          <cell r="W6" t="str">
            <v>норм</v>
          </cell>
          <cell r="X6" t="str">
            <v>цен</v>
          </cell>
          <cell r="Y6" t="str">
            <v>разницы</v>
          </cell>
          <cell r="Z6" t="str">
            <v>снижения</v>
          </cell>
        </row>
        <row r="7">
          <cell r="B7" t="str">
            <v>(т.к.м)</v>
          </cell>
          <cell r="C7" t="str">
            <v>(тн)</v>
          </cell>
          <cell r="D7" t="str">
            <v>(т.р)</v>
          </cell>
          <cell r="E7" t="str">
            <v>(кг/т.к.м)</v>
          </cell>
          <cell r="F7" t="str">
            <v>(руб/тн)</v>
          </cell>
          <cell r="G7" t="str">
            <v>(т.к.м)</v>
          </cell>
          <cell r="H7" t="str">
            <v>(тн)</v>
          </cell>
          <cell r="I7" t="str">
            <v>(т.р)</v>
          </cell>
          <cell r="J7" t="str">
            <v>(кг/т.к.м)</v>
          </cell>
          <cell r="K7" t="str">
            <v>(руб/тн)</v>
          </cell>
          <cell r="L7" t="str">
            <v>(т.к.м)</v>
          </cell>
          <cell r="M7" t="str">
            <v>(тн)</v>
          </cell>
          <cell r="N7" t="str">
            <v>(т.р)</v>
          </cell>
          <cell r="O7" t="str">
            <v>(кг/т.к.м)</v>
          </cell>
          <cell r="P7" t="str">
            <v>(руб/тн)</v>
          </cell>
          <cell r="Q7" t="str">
            <v>нормы</v>
          </cell>
          <cell r="R7" t="str">
            <v>(тонн)</v>
          </cell>
          <cell r="S7" t="str">
            <v>(тонн)</v>
          </cell>
          <cell r="T7" t="str">
            <v>(тонн)</v>
          </cell>
          <cell r="U7" t="str">
            <v>(т.р)</v>
          </cell>
          <cell r="V7" t="str">
            <v>(т.р)</v>
          </cell>
          <cell r="W7" t="str">
            <v>(т.р)</v>
          </cell>
          <cell r="X7" t="str">
            <v>(т.р)</v>
          </cell>
          <cell r="Z7" t="str">
            <v>нормы</v>
          </cell>
        </row>
        <row r="8">
          <cell r="A8" t="str">
            <v>Сернокис.алюминий жид.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 t="e">
            <v>#DIV/0!</v>
          </cell>
        </row>
        <row r="9">
          <cell r="A9" t="str">
            <v>Сернокис.алюминий сух.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 t="e">
            <v>#DIV/0!</v>
          </cell>
        </row>
        <row r="10">
          <cell r="A10" t="str">
            <v>Кальцинированная сода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 t="e">
            <v>#DIV/0!</v>
          </cell>
        </row>
        <row r="11">
          <cell r="A11" t="str">
            <v>Жидкий хлор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e">
            <v>#DIV/0!</v>
          </cell>
        </row>
        <row r="12">
          <cell r="A12" t="str">
            <v>Аммиачная вода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 t="e">
            <v>#DIV/0!</v>
          </cell>
        </row>
        <row r="13">
          <cell r="A13" t="str">
            <v>Флокулянт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e">
            <v>#DIV/0!</v>
          </cell>
        </row>
        <row r="14">
          <cell r="A14" t="str">
            <v>Хлорная известь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 t="e">
            <v>#DIV/0!</v>
          </cell>
        </row>
        <row r="15">
          <cell r="A15" t="str">
            <v>Гипохлорид натрия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e">
            <v>#DIV/0!</v>
          </cell>
        </row>
        <row r="16">
          <cell r="A16" t="str">
            <v>Марганцевокислый калий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 t="e">
            <v>#DIV/0!</v>
          </cell>
        </row>
        <row r="17">
          <cell r="A17" t="str">
            <v>Поваренная соль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 t="e">
            <v>#DIV/0!</v>
          </cell>
        </row>
        <row r="18">
          <cell r="A18" t="str">
            <v>ИТОГО</v>
          </cell>
          <cell r="D18">
            <v>0</v>
          </cell>
          <cell r="I18">
            <v>0</v>
          </cell>
          <cell r="N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Y19">
            <v>0</v>
          </cell>
        </row>
        <row r="20">
          <cell r="A20" t="str">
            <v>ППВ</v>
          </cell>
          <cell r="B20" t="str">
            <v>февраль2001 года</v>
          </cell>
          <cell r="G20" t="str">
            <v>февраль 2002 /план/</v>
          </cell>
          <cell r="L20" t="str">
            <v>февраль 2002 год /факт/</v>
          </cell>
          <cell r="Q20" t="str">
            <v>Коэф-нт</v>
          </cell>
          <cell r="R20" t="str">
            <v>Экономия</v>
          </cell>
          <cell r="S20" t="str">
            <v>в том числе</v>
          </cell>
          <cell r="U20" t="str">
            <v>отклонения факт январь 2002/план 2002</v>
          </cell>
          <cell r="Z20" t="str">
            <v>Коэф-нт</v>
          </cell>
        </row>
        <row r="21">
          <cell r="A21" t="str">
            <v>Наименование</v>
          </cell>
          <cell r="B21" t="str">
            <v>Объем</v>
          </cell>
          <cell r="C21" t="str">
            <v>Кол-во</v>
          </cell>
          <cell r="D21" t="str">
            <v>Ст-ть</v>
          </cell>
          <cell r="E21" t="str">
            <v>Норма</v>
          </cell>
          <cell r="F21" t="str">
            <v>Цена</v>
          </cell>
          <cell r="G21" t="str">
            <v>Объем</v>
          </cell>
          <cell r="H21" t="str">
            <v>Кол-во</v>
          </cell>
          <cell r="I21" t="str">
            <v>Ст-ть</v>
          </cell>
          <cell r="J21" t="str">
            <v>Норма</v>
          </cell>
          <cell r="K21" t="str">
            <v>Цена</v>
          </cell>
          <cell r="L21" t="str">
            <v>Объем</v>
          </cell>
          <cell r="M21" t="str">
            <v>Кол-во</v>
          </cell>
          <cell r="N21" t="str">
            <v>Ст-ть</v>
          </cell>
          <cell r="O21" t="str">
            <v>Норма</v>
          </cell>
          <cell r="P21" t="str">
            <v>Цена</v>
          </cell>
          <cell r="Q21" t="str">
            <v>роста,</v>
          </cell>
          <cell r="R21" t="str">
            <v>(перерасх.)</v>
          </cell>
          <cell r="S21" t="str">
            <v>За счет</v>
          </cell>
          <cell r="T21" t="str">
            <v>За счет</v>
          </cell>
          <cell r="U21" t="str">
            <v>Общее</v>
          </cell>
          <cell r="V21" t="str">
            <v>За счет</v>
          </cell>
          <cell r="W21" t="str">
            <v>За счет</v>
          </cell>
          <cell r="X21" t="str">
            <v>За счет</v>
          </cell>
          <cell r="Y21" t="str">
            <v>котроль</v>
          </cell>
          <cell r="Z21" t="str">
            <v>роста,</v>
          </cell>
        </row>
        <row r="22">
          <cell r="B22" t="str">
            <v>воды</v>
          </cell>
          <cell r="E22" t="str">
            <v>расхода</v>
          </cell>
          <cell r="G22" t="str">
            <v>воды</v>
          </cell>
          <cell r="J22" t="str">
            <v>расхода</v>
          </cell>
          <cell r="L22" t="str">
            <v>воды</v>
          </cell>
          <cell r="O22" t="str">
            <v>расхода</v>
          </cell>
          <cell r="Q22" t="str">
            <v>снижения</v>
          </cell>
          <cell r="R22" t="str">
            <v>от плана</v>
          </cell>
          <cell r="S22" t="str">
            <v>объемов</v>
          </cell>
          <cell r="T22" t="str">
            <v>норм</v>
          </cell>
          <cell r="V22" t="str">
            <v>объемов</v>
          </cell>
          <cell r="W22" t="str">
            <v>норм</v>
          </cell>
          <cell r="X22" t="str">
            <v>цен</v>
          </cell>
          <cell r="Y22" t="str">
            <v>разницы</v>
          </cell>
          <cell r="Z22" t="str">
            <v>снижения</v>
          </cell>
        </row>
        <row r="23">
          <cell r="B23" t="str">
            <v>(т.к.м)</v>
          </cell>
          <cell r="C23" t="str">
            <v>(тн)</v>
          </cell>
          <cell r="D23" t="str">
            <v>(т.р)</v>
          </cell>
          <cell r="E23" t="str">
            <v>(кг/т.к.м)</v>
          </cell>
          <cell r="F23" t="str">
            <v>(руб/тн)</v>
          </cell>
          <cell r="G23" t="str">
            <v>(т.к.м)</v>
          </cell>
          <cell r="H23" t="str">
            <v>(тн)</v>
          </cell>
          <cell r="I23" t="str">
            <v>(т.р)</v>
          </cell>
          <cell r="J23" t="str">
            <v>(кг/т.к.м)</v>
          </cell>
          <cell r="K23" t="str">
            <v>(руб/тн)</v>
          </cell>
          <cell r="L23" t="str">
            <v>(т.к.м)</v>
          </cell>
          <cell r="M23" t="str">
            <v>(тн)</v>
          </cell>
          <cell r="N23" t="str">
            <v>(т.р)</v>
          </cell>
          <cell r="O23" t="str">
            <v>(кг/т.к.м)</v>
          </cell>
          <cell r="P23" t="str">
            <v>(руб/тн)</v>
          </cell>
          <cell r="Q23" t="str">
            <v>нормы</v>
          </cell>
          <cell r="R23" t="str">
            <v>(тонн)</v>
          </cell>
          <cell r="S23" t="str">
            <v>(тонн)</v>
          </cell>
          <cell r="T23" t="str">
            <v>(тонн)</v>
          </cell>
          <cell r="U23" t="str">
            <v>(т.р)</v>
          </cell>
          <cell r="V23" t="str">
            <v>(т.р)</v>
          </cell>
          <cell r="W23" t="str">
            <v>(т.р)</v>
          </cell>
          <cell r="X23" t="str">
            <v>(т.р)</v>
          </cell>
          <cell r="Z23" t="str">
            <v>нормы</v>
          </cell>
        </row>
        <row r="24">
          <cell r="A24" t="str">
            <v>Сернокис.алюминий жид.</v>
          </cell>
          <cell r="B24" t="e">
            <v>#REF!</v>
          </cell>
          <cell r="C24" t="e">
            <v>#REF!</v>
          </cell>
          <cell r="D24" t="e">
            <v>#REF!</v>
          </cell>
          <cell r="E24" t="e">
            <v>#REF!</v>
          </cell>
          <cell r="F24" t="e">
            <v>#REF!</v>
          </cell>
          <cell r="G24">
            <v>19168</v>
          </cell>
          <cell r="H24">
            <v>1554.5</v>
          </cell>
          <cell r="I24">
            <v>2418.8000000000002</v>
          </cell>
          <cell r="J24">
            <v>81.098706176961599</v>
          </cell>
          <cell r="K24">
            <v>1555.9987134126729</v>
          </cell>
          <cell r="L24">
            <v>18471</v>
          </cell>
          <cell r="M24">
            <v>1497.6</v>
          </cell>
          <cell r="N24">
            <v>1845</v>
          </cell>
          <cell r="O24">
            <v>81.078447295760924</v>
          </cell>
          <cell r="P24">
            <v>1231.9711538461538</v>
          </cell>
          <cell r="Q24">
            <v>0.99975019476689964</v>
          </cell>
          <cell r="R24">
            <v>-56.900000000000091</v>
          </cell>
          <cell r="S24">
            <v>-56.525798205342234</v>
          </cell>
          <cell r="T24">
            <v>-0.37420179465767173</v>
          </cell>
          <cell r="U24">
            <v>-573.80000000000018</v>
          </cell>
          <cell r="V24">
            <v>-87.954069282136885</v>
          </cell>
          <cell r="W24">
            <v>-0.58225751104405044</v>
          </cell>
          <cell r="X24">
            <v>-485.26367320681902</v>
          </cell>
          <cell r="Y24">
            <v>-573.79999999999995</v>
          </cell>
          <cell r="Z24" t="e">
            <v>#REF!</v>
          </cell>
        </row>
        <row r="25">
          <cell r="A25" t="str">
            <v>Сернокис.алюминий сух.</v>
          </cell>
          <cell r="B25" t="e">
            <v>#REF!</v>
          </cell>
          <cell r="C25" t="e">
            <v>#REF!</v>
          </cell>
          <cell r="D25" t="e">
            <v>#REF!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 t="e">
            <v>#DIV/0!</v>
          </cell>
        </row>
        <row r="26">
          <cell r="A26" t="str">
            <v>Кальцинированная сода</v>
          </cell>
          <cell r="B26" t="e">
            <v>#REF!</v>
          </cell>
          <cell r="C26" t="e">
            <v>#REF!</v>
          </cell>
          <cell r="D26" t="e">
            <v>#REF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 t="e">
            <v>#DIV/0!</v>
          </cell>
        </row>
        <row r="27">
          <cell r="A27" t="str">
            <v>Жидкий хлор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>
            <v>22616.400000000001</v>
          </cell>
          <cell r="H27">
            <v>52.4</v>
          </cell>
          <cell r="I27">
            <v>254.9</v>
          </cell>
          <cell r="J27">
            <v>2.3169027785147058</v>
          </cell>
          <cell r="K27">
            <v>4864.5038167938928</v>
          </cell>
          <cell r="L27">
            <v>22070.799999999999</v>
          </cell>
          <cell r="M27">
            <v>46.6</v>
          </cell>
          <cell r="N27">
            <v>119.7</v>
          </cell>
          <cell r="O27">
            <v>2.1113869909563769</v>
          </cell>
          <cell r="P27">
            <v>2568.6695278969955</v>
          </cell>
          <cell r="Q27">
            <v>0.91129718973789708</v>
          </cell>
          <cell r="R27">
            <v>-5.7999999999999972</v>
          </cell>
          <cell r="S27">
            <v>-1.2641021559576286</v>
          </cell>
          <cell r="T27">
            <v>-4.5358978440423652</v>
          </cell>
          <cell r="U27">
            <v>-135.19999999999999</v>
          </cell>
          <cell r="V27">
            <v>-6.149229762473273</v>
          </cell>
          <cell r="W27">
            <v>-22.064892374931276</v>
          </cell>
          <cell r="X27">
            <v>-106.98587786259542</v>
          </cell>
          <cell r="Y27">
            <v>-135.19999999999996</v>
          </cell>
          <cell r="Z27" t="e">
            <v>#REF!</v>
          </cell>
        </row>
        <row r="28">
          <cell r="A28" t="str">
            <v>Аммиачная вода</v>
          </cell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>
            <v>22616.400000000001</v>
          </cell>
          <cell r="H28">
            <v>33.9</v>
          </cell>
          <cell r="I28">
            <v>34.5</v>
          </cell>
          <cell r="J28">
            <v>1.4989122937337507</v>
          </cell>
          <cell r="K28">
            <v>1017.6991150442478</v>
          </cell>
          <cell r="L28">
            <v>22070.799999999999</v>
          </cell>
          <cell r="M28">
            <v>32.4</v>
          </cell>
          <cell r="N28">
            <v>25.6</v>
          </cell>
          <cell r="O28">
            <v>1.4680029722529315</v>
          </cell>
          <cell r="P28">
            <v>790.12345679012344</v>
          </cell>
          <cell r="Q28">
            <v>0.97937883249738056</v>
          </cell>
          <cell r="R28">
            <v>-1.5</v>
          </cell>
          <cell r="S28">
            <v>-0.81780654746113757</v>
          </cell>
          <cell r="T28">
            <v>-0.68219345253886332</v>
          </cell>
          <cell r="U28">
            <v>-8.8999999999999986</v>
          </cell>
          <cell r="V28">
            <v>-0.83228099962859126</v>
          </cell>
          <cell r="W28">
            <v>-0.69426767293778124</v>
          </cell>
          <cell r="X28">
            <v>-7.3734513274336297</v>
          </cell>
          <cell r="Y28">
            <v>-8.9000000000000021</v>
          </cell>
          <cell r="Z28" t="e">
            <v>#REF!</v>
          </cell>
        </row>
        <row r="29">
          <cell r="A29" t="str">
            <v>Флокулянт</v>
          </cell>
          <cell r="B29" t="e">
            <v>#REF!</v>
          </cell>
          <cell r="C29" t="e">
            <v>#REF!</v>
          </cell>
          <cell r="D29" t="e">
            <v>#REF!</v>
          </cell>
          <cell r="E29">
            <v>0</v>
          </cell>
          <cell r="F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 t="e">
            <v>#DIV/0!</v>
          </cell>
        </row>
        <row r="30">
          <cell r="A30" t="str">
            <v>Хлорная известь</v>
          </cell>
          <cell r="B30" t="e">
            <v>#REF!</v>
          </cell>
          <cell r="C30" t="e">
            <v>#REF!</v>
          </cell>
          <cell r="D30" t="e">
            <v>#REF!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 t="e">
            <v>#DIV/0!</v>
          </cell>
        </row>
        <row r="31">
          <cell r="A31" t="str">
            <v>Гипохлорид натрия</v>
          </cell>
          <cell r="B31" t="e">
            <v>#REF!</v>
          </cell>
          <cell r="C31" t="e">
            <v>#REF!</v>
          </cell>
          <cell r="D31" t="e">
            <v>#REF!</v>
          </cell>
          <cell r="M31">
            <v>0.1</v>
          </cell>
          <cell r="N31">
            <v>0.1</v>
          </cell>
          <cell r="P31">
            <v>1000</v>
          </cell>
          <cell r="R31">
            <v>0.1</v>
          </cell>
          <cell r="S31">
            <v>0</v>
          </cell>
          <cell r="T31">
            <v>0.1</v>
          </cell>
          <cell r="U31">
            <v>0.1</v>
          </cell>
          <cell r="V31">
            <v>0</v>
          </cell>
          <cell r="W31">
            <v>0.1</v>
          </cell>
          <cell r="X31">
            <v>0</v>
          </cell>
          <cell r="Y31">
            <v>0.1</v>
          </cell>
          <cell r="Z31" t="e">
            <v>#DIV/0!</v>
          </cell>
        </row>
        <row r="32">
          <cell r="A32" t="str">
            <v>Марганцевокислый калий</v>
          </cell>
          <cell r="B32" t="e">
            <v>#REF!</v>
          </cell>
          <cell r="C32" t="e">
            <v>#REF!</v>
          </cell>
          <cell r="D32" t="e">
            <v>#REF!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e">
            <v>#DIV/0!</v>
          </cell>
        </row>
        <row r="33">
          <cell r="A33" t="str">
            <v>Поваренная соль</v>
          </cell>
          <cell r="B33" t="e">
            <v>#REF!</v>
          </cell>
          <cell r="C33" t="e">
            <v>#REF!</v>
          </cell>
          <cell r="D33" t="e">
            <v>#REF!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 t="e">
            <v>#DIV/0!</v>
          </cell>
        </row>
        <row r="34">
          <cell r="A34" t="str">
            <v>ИТОГО</v>
          </cell>
          <cell r="D34" t="e">
            <v>#REF!</v>
          </cell>
          <cell r="I34">
            <v>2708.2000000000003</v>
          </cell>
          <cell r="N34">
            <v>1990.3999999999999</v>
          </cell>
          <cell r="U34">
            <v>-717.80000000000018</v>
          </cell>
          <cell r="V34">
            <v>-94.935580044238748</v>
          </cell>
          <cell r="W34">
            <v>-23.241417558913106</v>
          </cell>
          <cell r="X34">
            <v>-599.62300239684805</v>
          </cell>
          <cell r="Y34">
            <v>-717.8</v>
          </cell>
        </row>
        <row r="35">
          <cell r="Y35">
            <v>0</v>
          </cell>
        </row>
        <row r="36">
          <cell r="A36" t="str">
            <v>ЛПВ</v>
          </cell>
          <cell r="B36" t="str">
            <v>февраль2001 года</v>
          </cell>
          <cell r="G36" t="str">
            <v>февраль 2002 /план/</v>
          </cell>
          <cell r="L36" t="str">
            <v>февраль 2002 год /факт/</v>
          </cell>
          <cell r="Q36" t="str">
            <v>Коэф-нт</v>
          </cell>
          <cell r="R36" t="str">
            <v>Экономия</v>
          </cell>
          <cell r="S36" t="str">
            <v>в том числе</v>
          </cell>
          <cell r="U36" t="str">
            <v>отклонения факт январь 2002/план 2002</v>
          </cell>
          <cell r="Z36" t="str">
            <v>Коэф-нт</v>
          </cell>
        </row>
        <row r="37">
          <cell r="A37" t="str">
            <v>Наименование</v>
          </cell>
          <cell r="B37" t="str">
            <v>Объем</v>
          </cell>
          <cell r="C37" t="str">
            <v>Кол-во</v>
          </cell>
          <cell r="D37" t="str">
            <v>Ст-ть</v>
          </cell>
          <cell r="E37" t="str">
            <v>Норма</v>
          </cell>
          <cell r="F37" t="str">
            <v>Цена</v>
          </cell>
          <cell r="G37" t="str">
            <v>Объем</v>
          </cell>
          <cell r="H37" t="str">
            <v>Кол-во</v>
          </cell>
          <cell r="I37" t="str">
            <v>Ст-ть</v>
          </cell>
          <cell r="J37" t="str">
            <v>Норма</v>
          </cell>
          <cell r="K37" t="str">
            <v>Цена</v>
          </cell>
          <cell r="L37" t="str">
            <v>Объем</v>
          </cell>
          <cell r="M37" t="str">
            <v>Кол-во</v>
          </cell>
          <cell r="N37" t="str">
            <v>Ст-ть</v>
          </cell>
          <cell r="O37" t="str">
            <v>Норма</v>
          </cell>
          <cell r="P37" t="str">
            <v>Цена</v>
          </cell>
          <cell r="Q37" t="str">
            <v>роста,</v>
          </cell>
          <cell r="R37" t="str">
            <v>(перерасх.)</v>
          </cell>
          <cell r="S37" t="str">
            <v>За счет</v>
          </cell>
          <cell r="T37" t="str">
            <v>За счет</v>
          </cell>
          <cell r="U37" t="str">
            <v>Общее</v>
          </cell>
          <cell r="V37" t="str">
            <v>За счет</v>
          </cell>
          <cell r="W37" t="str">
            <v>За счет</v>
          </cell>
          <cell r="X37" t="str">
            <v>За счет</v>
          </cell>
          <cell r="Y37" t="str">
            <v>котроль</v>
          </cell>
          <cell r="Z37" t="str">
            <v>роста,</v>
          </cell>
        </row>
        <row r="38">
          <cell r="B38" t="str">
            <v>воды</v>
          </cell>
          <cell r="E38" t="str">
            <v>расхода</v>
          </cell>
          <cell r="G38" t="str">
            <v>воды</v>
          </cell>
          <cell r="J38" t="str">
            <v>расхода</v>
          </cell>
          <cell r="L38" t="str">
            <v>воды</v>
          </cell>
          <cell r="O38" t="str">
            <v>расхода</v>
          </cell>
          <cell r="Q38" t="str">
            <v>снижения</v>
          </cell>
          <cell r="R38" t="str">
            <v>от плана</v>
          </cell>
          <cell r="S38" t="str">
            <v>объемов</v>
          </cell>
          <cell r="T38" t="str">
            <v>норм</v>
          </cell>
          <cell r="V38" t="str">
            <v>объемов</v>
          </cell>
          <cell r="W38" t="str">
            <v>норм</v>
          </cell>
          <cell r="X38" t="str">
            <v>цен</v>
          </cell>
          <cell r="Y38" t="str">
            <v>разницы</v>
          </cell>
          <cell r="Z38" t="str">
            <v>снижения</v>
          </cell>
        </row>
        <row r="39">
          <cell r="B39" t="str">
            <v>(т.к.м)</v>
          </cell>
          <cell r="C39" t="str">
            <v>(тн)</v>
          </cell>
          <cell r="D39" t="str">
            <v>(т.р)</v>
          </cell>
          <cell r="E39" t="str">
            <v>(кг/т.к.м)</v>
          </cell>
          <cell r="F39" t="str">
            <v>(руб/тн)</v>
          </cell>
          <cell r="G39" t="str">
            <v>(т.к.м)</v>
          </cell>
          <cell r="H39" t="str">
            <v>(тн)</v>
          </cell>
          <cell r="I39" t="str">
            <v>(т.р)</v>
          </cell>
          <cell r="J39" t="str">
            <v>(кг/т.к.м)</v>
          </cell>
          <cell r="K39" t="str">
            <v>(руб/тн)</v>
          </cell>
          <cell r="L39" t="str">
            <v>(т.к.м)</v>
          </cell>
          <cell r="M39" t="str">
            <v>(тн)</v>
          </cell>
          <cell r="N39" t="str">
            <v>(т.р)</v>
          </cell>
          <cell r="O39" t="str">
            <v>(кг/т.к.м)</v>
          </cell>
          <cell r="P39" t="str">
            <v>(руб/тн)</v>
          </cell>
          <cell r="Q39" t="str">
            <v>нормы</v>
          </cell>
          <cell r="R39" t="str">
            <v>(тонн)</v>
          </cell>
          <cell r="S39" t="str">
            <v>(тонн)</v>
          </cell>
          <cell r="T39" t="str">
            <v>(тонн)</v>
          </cell>
          <cell r="U39" t="str">
            <v>(т.р)</v>
          </cell>
          <cell r="V39" t="str">
            <v>(т.р)</v>
          </cell>
          <cell r="W39" t="str">
            <v>(т.р)</v>
          </cell>
          <cell r="X39" t="str">
            <v>(т.р)</v>
          </cell>
          <cell r="Z39" t="str">
            <v>нормы</v>
          </cell>
        </row>
        <row r="40">
          <cell r="A40" t="str">
            <v>Сернокис.алюминий жид.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>
            <v>59002</v>
          </cell>
          <cell r="H40">
            <v>3861.6</v>
          </cell>
          <cell r="I40">
            <v>6008.6</v>
          </cell>
          <cell r="J40">
            <v>65.448628860038639</v>
          </cell>
          <cell r="K40">
            <v>1555.987155583178</v>
          </cell>
          <cell r="L40">
            <v>58048.3</v>
          </cell>
          <cell r="M40">
            <v>3991.9</v>
          </cell>
          <cell r="N40">
            <v>4823.5</v>
          </cell>
          <cell r="O40">
            <v>68.768594429121947</v>
          </cell>
          <cell r="P40">
            <v>1208.3218517497933</v>
          </cell>
          <cell r="Q40">
            <v>1.0507262814654685</v>
          </cell>
          <cell r="R40">
            <v>130.30000000000018</v>
          </cell>
          <cell r="S40">
            <v>-62.418357343818656</v>
          </cell>
          <cell r="T40">
            <v>192.71835734381861</v>
          </cell>
          <cell r="U40">
            <v>-1185.1000000000004</v>
          </cell>
          <cell r="V40">
            <v>-97.122162299582769</v>
          </cell>
          <cell r="W40">
            <v>299.8672886720708</v>
          </cell>
          <cell r="X40">
            <v>-1387.8451263724885</v>
          </cell>
          <cell r="Y40">
            <v>-1185.1000000000004</v>
          </cell>
          <cell r="Z40" t="e">
            <v>#REF!</v>
          </cell>
        </row>
        <row r="41">
          <cell r="A41" t="str">
            <v>Сернокис.алюминий сух.</v>
          </cell>
          <cell r="B41" t="e">
            <v>#REF!</v>
          </cell>
          <cell r="C41" t="e">
            <v>#REF!</v>
          </cell>
          <cell r="D41" t="e">
            <v>#REF!</v>
          </cell>
          <cell r="L41">
            <v>1275.5999999999999</v>
          </cell>
          <cell r="M41">
            <v>52</v>
          </cell>
          <cell r="N41">
            <v>154.6</v>
          </cell>
          <cell r="O41">
            <v>40.765130134838508</v>
          </cell>
          <cell r="P41">
            <v>2973.0769230769229</v>
          </cell>
          <cell r="R41">
            <v>52</v>
          </cell>
          <cell r="S41">
            <v>0</v>
          </cell>
          <cell r="T41">
            <v>52</v>
          </cell>
          <cell r="U41">
            <v>154.6</v>
          </cell>
          <cell r="V41">
            <v>154.6</v>
          </cell>
          <cell r="W41">
            <v>0</v>
          </cell>
          <cell r="X41">
            <v>0</v>
          </cell>
          <cell r="Y41">
            <v>154.6</v>
          </cell>
          <cell r="Z41" t="e">
            <v>#DIV/0!</v>
          </cell>
        </row>
        <row r="42">
          <cell r="A42" t="str">
            <v>Кальцинированная сода</v>
          </cell>
          <cell r="B42" t="e">
            <v>#REF!</v>
          </cell>
          <cell r="C42" t="e">
            <v>#REF!</v>
          </cell>
          <cell r="D42" t="e">
            <v>#REF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.2</v>
          </cell>
          <cell r="X42">
            <v>0</v>
          </cell>
          <cell r="Y42">
            <v>0.2</v>
          </cell>
          <cell r="Z42" t="e">
            <v>#DIV/0!</v>
          </cell>
        </row>
        <row r="43">
          <cell r="A43" t="str">
            <v>Жидкий хлор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>
            <v>59002</v>
          </cell>
          <cell r="H43">
            <v>133.19999999999999</v>
          </cell>
          <cell r="I43">
            <v>647.9</v>
          </cell>
          <cell r="J43">
            <v>2.2575505915053729</v>
          </cell>
          <cell r="K43">
            <v>4864.1141141141143</v>
          </cell>
          <cell r="L43">
            <v>58048.3</v>
          </cell>
          <cell r="M43">
            <v>128.4</v>
          </cell>
          <cell r="N43">
            <v>462</v>
          </cell>
          <cell r="O43">
            <v>2.2119510821160997</v>
          </cell>
          <cell r="P43">
            <v>3598.130841121495</v>
          </cell>
          <cell r="Q43">
            <v>0.97980133443704287</v>
          </cell>
          <cell r="R43">
            <v>-4.7999999999999829</v>
          </cell>
          <cell r="S43">
            <v>-2.1530259991186678</v>
          </cell>
          <cell r="T43">
            <v>-2.6469740008813445</v>
          </cell>
          <cell r="U43">
            <v>-185.89999999999998</v>
          </cell>
          <cell r="V43">
            <v>-10.472564150367754</v>
          </cell>
          <cell r="W43">
            <v>-12.875183597380055</v>
          </cell>
          <cell r="X43">
            <v>-162.55225225225232</v>
          </cell>
          <cell r="Y43">
            <v>-185.90000000000012</v>
          </cell>
          <cell r="Z43" t="e">
            <v>#REF!</v>
          </cell>
        </row>
        <row r="44">
          <cell r="A44" t="str">
            <v>Аммиачная вода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>
            <v>59002</v>
          </cell>
          <cell r="H44">
            <v>77.3</v>
          </cell>
          <cell r="I44">
            <v>78.8</v>
          </cell>
          <cell r="J44">
            <v>1.3101250805057456</v>
          </cell>
          <cell r="K44">
            <v>1019.4049159120311</v>
          </cell>
          <cell r="L44">
            <v>58048.3</v>
          </cell>
          <cell r="M44">
            <v>75</v>
          </cell>
          <cell r="N44">
            <v>60</v>
          </cell>
          <cell r="O44">
            <v>1.2920275012360396</v>
          </cell>
          <cell r="P44">
            <v>800</v>
          </cell>
          <cell r="Q44">
            <v>0.98618637293568956</v>
          </cell>
          <cell r="R44">
            <v>-2.2999999999999972</v>
          </cell>
          <cell r="S44">
            <v>-1.2494662892783257</v>
          </cell>
          <cell r="T44">
            <v>-1.0505337107216752</v>
          </cell>
          <cell r="U44">
            <v>-18.799999999999997</v>
          </cell>
          <cell r="V44">
            <v>-1.2737120775566892</v>
          </cell>
          <cell r="W44">
            <v>-1.0709192290409832</v>
          </cell>
          <cell r="X44">
            <v>-16.455368693402335</v>
          </cell>
          <cell r="Y44">
            <v>-18.800000000000008</v>
          </cell>
          <cell r="Z44" t="e">
            <v>#REF!</v>
          </cell>
        </row>
        <row r="45">
          <cell r="A45" t="str">
            <v>Флокулянт</v>
          </cell>
          <cell r="B45" t="e">
            <v>#REF!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>
            <v>49376.3</v>
          </cell>
          <cell r="H45">
            <v>102.3</v>
          </cell>
          <cell r="I45">
            <v>2873.7</v>
          </cell>
          <cell r="J45">
            <v>2.0718441843556521</v>
          </cell>
          <cell r="K45">
            <v>28090.909090909092</v>
          </cell>
          <cell r="L45">
            <v>49355</v>
          </cell>
          <cell r="M45">
            <v>99.8</v>
          </cell>
          <cell r="N45">
            <v>2807.7</v>
          </cell>
          <cell r="O45">
            <v>2.0220848951474015</v>
          </cell>
          <cell r="P45">
            <v>28133.266533066133</v>
          </cell>
          <cell r="Q45">
            <v>0.97598309294493313</v>
          </cell>
          <cell r="R45">
            <v>-2.5</v>
          </cell>
          <cell r="S45">
            <v>-4.4130281126781419E-2</v>
          </cell>
          <cell r="T45">
            <v>-2.4558697188732066</v>
          </cell>
          <cell r="U45">
            <v>-66</v>
          </cell>
          <cell r="V45">
            <v>-1.2396597152886781</v>
          </cell>
          <cell r="W45">
            <v>-68.987613011983711</v>
          </cell>
          <cell r="X45">
            <v>4.2272727272727</v>
          </cell>
          <cell r="Y45">
            <v>-65.999999999999687</v>
          </cell>
          <cell r="Z45" t="e">
            <v>#REF!</v>
          </cell>
        </row>
        <row r="46">
          <cell r="A46" t="str">
            <v>Хлорная известь</v>
          </cell>
          <cell r="B46" t="e">
            <v>#REF!</v>
          </cell>
          <cell r="C46" t="e">
            <v>#REF!</v>
          </cell>
          <cell r="D46" t="e">
            <v>#REF!</v>
          </cell>
          <cell r="H46">
            <v>0.1</v>
          </cell>
          <cell r="I46">
            <v>0.7</v>
          </cell>
          <cell r="K46">
            <v>7000</v>
          </cell>
          <cell r="M46">
            <v>0.1</v>
          </cell>
          <cell r="N46">
            <v>0.2</v>
          </cell>
          <cell r="P46">
            <v>2000</v>
          </cell>
          <cell r="R46">
            <v>0</v>
          </cell>
          <cell r="S46">
            <v>0</v>
          </cell>
          <cell r="T46">
            <v>0</v>
          </cell>
          <cell r="U46">
            <v>-0.49999999999999994</v>
          </cell>
          <cell r="V46">
            <v>-0.7</v>
          </cell>
          <cell r="W46">
            <v>0</v>
          </cell>
          <cell r="X46">
            <v>0</v>
          </cell>
          <cell r="Y46">
            <v>-0.7</v>
          </cell>
          <cell r="Z46" t="e">
            <v>#DIV/0!</v>
          </cell>
        </row>
        <row r="47">
          <cell r="A47" t="str">
            <v>Гипохлорид натрия</v>
          </cell>
          <cell r="B47" t="e">
            <v>#REF!</v>
          </cell>
          <cell r="C47" t="e">
            <v>#REF!</v>
          </cell>
          <cell r="D47" t="e">
            <v>#REF!</v>
          </cell>
          <cell r="H47">
            <v>0.7</v>
          </cell>
          <cell r="I47">
            <v>2.2999999999999998</v>
          </cell>
          <cell r="K47">
            <v>3285.7142857142858</v>
          </cell>
          <cell r="R47">
            <v>-0.7</v>
          </cell>
          <cell r="S47">
            <v>0</v>
          </cell>
          <cell r="T47">
            <v>-0.7</v>
          </cell>
          <cell r="U47">
            <v>-2.2999999999999998</v>
          </cell>
          <cell r="V47">
            <v>0</v>
          </cell>
          <cell r="W47">
            <v>-2.2999999999999998</v>
          </cell>
          <cell r="X47">
            <v>0</v>
          </cell>
          <cell r="Y47">
            <v>-2.2999999999999998</v>
          </cell>
          <cell r="Z47" t="e">
            <v>#DIV/0!</v>
          </cell>
        </row>
        <row r="48">
          <cell r="A48" t="str">
            <v>Марганцевокислый калий</v>
          </cell>
          <cell r="B48" t="e">
            <v>#REF!</v>
          </cell>
          <cell r="C48" t="e">
            <v>#REF!</v>
          </cell>
          <cell r="D48" t="e">
            <v>#REF!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 t="e">
            <v>#DIV/0!</v>
          </cell>
        </row>
        <row r="49">
          <cell r="A49" t="str">
            <v>Поваренная соль</v>
          </cell>
          <cell r="B49" t="e">
            <v>#REF!</v>
          </cell>
          <cell r="C49" t="e">
            <v>#REF!</v>
          </cell>
          <cell r="D49" t="e">
            <v>#REF!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 t="e">
            <v>#DIV/0!</v>
          </cell>
        </row>
        <row r="50">
          <cell r="A50" t="str">
            <v>ИТОГО</v>
          </cell>
          <cell r="D50" t="e">
            <v>#REF!</v>
          </cell>
          <cell r="I50">
            <v>9612</v>
          </cell>
          <cell r="N50">
            <v>8308</v>
          </cell>
          <cell r="U50">
            <v>-1304.0000000000005</v>
          </cell>
          <cell r="V50">
            <v>43.791901757204101</v>
          </cell>
          <cell r="W50">
            <v>214.83357283366601</v>
          </cell>
          <cell r="X50">
            <v>-1562.6254745908705</v>
          </cell>
          <cell r="Y50">
            <v>-1304.0000000000005</v>
          </cell>
        </row>
        <row r="51">
          <cell r="Y51">
            <v>0</v>
          </cell>
        </row>
        <row r="52">
          <cell r="A52" t="str">
            <v>ЮЗВ</v>
          </cell>
          <cell r="B52" t="str">
            <v>февраль2001 года</v>
          </cell>
          <cell r="G52" t="str">
            <v>февраль 2002 /план/</v>
          </cell>
          <cell r="L52" t="str">
            <v>февраль 2002 год /факт/</v>
          </cell>
          <cell r="Q52" t="str">
            <v>Коэф-нт</v>
          </cell>
          <cell r="R52" t="str">
            <v>Экономия</v>
          </cell>
          <cell r="S52" t="str">
            <v>в том числе</v>
          </cell>
          <cell r="U52" t="str">
            <v>отклонения факт январь 2002/план 2002</v>
          </cell>
          <cell r="Z52" t="str">
            <v>Коэф-нт</v>
          </cell>
        </row>
        <row r="53">
          <cell r="A53" t="str">
            <v>Наименование</v>
          </cell>
          <cell r="B53" t="str">
            <v>Объем</v>
          </cell>
          <cell r="C53" t="str">
            <v>Кол-во</v>
          </cell>
          <cell r="D53" t="str">
            <v>Ст-ть</v>
          </cell>
          <cell r="E53" t="str">
            <v>Норма</v>
          </cell>
          <cell r="F53" t="str">
            <v>Цена</v>
          </cell>
          <cell r="G53" t="str">
            <v>Объем</v>
          </cell>
          <cell r="H53" t="str">
            <v>Кол-во</v>
          </cell>
          <cell r="I53" t="str">
            <v>Ст-ть</v>
          </cell>
          <cell r="J53" t="str">
            <v>Норма</v>
          </cell>
          <cell r="K53" t="str">
            <v>Цена</v>
          </cell>
          <cell r="L53" t="str">
            <v>Объем</v>
          </cell>
          <cell r="M53" t="str">
            <v>Кол-во</v>
          </cell>
          <cell r="N53" t="str">
            <v>Ст-ть</v>
          </cell>
          <cell r="O53" t="str">
            <v>Норма</v>
          </cell>
          <cell r="P53" t="str">
            <v>Цена</v>
          </cell>
          <cell r="Q53" t="str">
            <v>роста,</v>
          </cell>
          <cell r="R53" t="str">
            <v>(перерасх.)</v>
          </cell>
          <cell r="S53" t="str">
            <v>За счет</v>
          </cell>
          <cell r="T53" t="str">
            <v>За счет</v>
          </cell>
          <cell r="U53" t="str">
            <v>Общее</v>
          </cell>
          <cell r="V53" t="str">
            <v>За счет</v>
          </cell>
          <cell r="W53" t="str">
            <v>За счет</v>
          </cell>
          <cell r="X53" t="str">
            <v>За счет</v>
          </cell>
          <cell r="Y53" t="str">
            <v>котроль</v>
          </cell>
          <cell r="Z53" t="str">
            <v>роста,</v>
          </cell>
        </row>
        <row r="54">
          <cell r="B54" t="str">
            <v>воды</v>
          </cell>
          <cell r="E54" t="str">
            <v>расхода</v>
          </cell>
          <cell r="G54" t="str">
            <v>воды</v>
          </cell>
          <cell r="J54" t="str">
            <v>расхода</v>
          </cell>
          <cell r="L54" t="str">
            <v>воды</v>
          </cell>
          <cell r="O54" t="str">
            <v>расхода</v>
          </cell>
          <cell r="Q54" t="str">
            <v>снижения</v>
          </cell>
          <cell r="R54" t="str">
            <v>от плана</v>
          </cell>
          <cell r="S54" t="str">
            <v>объемов</v>
          </cell>
          <cell r="T54" t="str">
            <v>норм</v>
          </cell>
          <cell r="V54" t="str">
            <v>объемов</v>
          </cell>
          <cell r="W54" t="str">
            <v>норм</v>
          </cell>
          <cell r="X54" t="str">
            <v>цен</v>
          </cell>
          <cell r="Y54" t="str">
            <v>разницы</v>
          </cell>
          <cell r="Z54" t="str">
            <v>снижения</v>
          </cell>
        </row>
        <row r="55">
          <cell r="B55" t="str">
            <v>(т.к.м)</v>
          </cell>
          <cell r="C55" t="str">
            <v>(тн)</v>
          </cell>
          <cell r="D55" t="str">
            <v>(т.р)</v>
          </cell>
          <cell r="E55" t="str">
            <v>(кг/т.к.м)</v>
          </cell>
          <cell r="F55" t="str">
            <v>(руб/тн)</v>
          </cell>
          <cell r="G55" t="str">
            <v>(т.к.м)</v>
          </cell>
          <cell r="H55" t="str">
            <v>(тн)</v>
          </cell>
          <cell r="I55" t="str">
            <v>(т.р)</v>
          </cell>
          <cell r="J55" t="str">
            <v>(кг/т.к.м)</v>
          </cell>
          <cell r="K55" t="str">
            <v>(руб/тн)</v>
          </cell>
          <cell r="L55" t="str">
            <v>(т.к.м)</v>
          </cell>
          <cell r="M55" t="str">
            <v>(тн)</v>
          </cell>
          <cell r="N55" t="str">
            <v>(т.р)</v>
          </cell>
          <cell r="O55" t="str">
            <v>(кг/т.к.м)</v>
          </cell>
          <cell r="P55" t="str">
            <v>(руб/тн)</v>
          </cell>
          <cell r="Q55" t="str">
            <v>нормы</v>
          </cell>
          <cell r="R55" t="str">
            <v>(тонн)</v>
          </cell>
          <cell r="S55" t="str">
            <v>(тонн)</v>
          </cell>
          <cell r="T55" t="str">
            <v>(тонн)</v>
          </cell>
          <cell r="U55" t="str">
            <v>(т.р)</v>
          </cell>
          <cell r="V55" t="str">
            <v>(т.р)</v>
          </cell>
          <cell r="W55" t="str">
            <v>(т.р)</v>
          </cell>
          <cell r="X55" t="str">
            <v>(т.р)</v>
          </cell>
          <cell r="Z55" t="str">
            <v>нормы</v>
          </cell>
        </row>
        <row r="56">
          <cell r="A56" t="str">
            <v>Сернокис.алюминий жид.</v>
          </cell>
          <cell r="B56" t="e">
            <v>#REF!</v>
          </cell>
          <cell r="C56" t="e">
            <v>#REF!</v>
          </cell>
          <cell r="D56" t="e">
            <v>#REF!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 t="e">
            <v>#DIV/0!</v>
          </cell>
        </row>
        <row r="57">
          <cell r="A57" t="str">
            <v>Сернокис.алюминий сух.</v>
          </cell>
          <cell r="B57">
            <v>1360</v>
          </cell>
          <cell r="C57">
            <v>21.3</v>
          </cell>
          <cell r="D57">
            <v>62.099999999999994</v>
          </cell>
          <cell r="E57">
            <v>15.661764705882353</v>
          </cell>
          <cell r="F57">
            <v>2915.4929577464786</v>
          </cell>
          <cell r="G57">
            <v>1274</v>
          </cell>
          <cell r="H57">
            <v>19.3</v>
          </cell>
          <cell r="I57">
            <v>61.54</v>
          </cell>
          <cell r="J57">
            <v>15.149136577708006</v>
          </cell>
          <cell r="K57">
            <v>3188.6010362694301</v>
          </cell>
          <cell r="L57">
            <v>1255.7</v>
          </cell>
          <cell r="M57">
            <v>30.8</v>
          </cell>
          <cell r="N57">
            <v>86.4</v>
          </cell>
          <cell r="O57">
            <v>24.528151628573703</v>
          </cell>
          <cell r="P57">
            <v>2805.1948051948052</v>
          </cell>
          <cell r="Q57">
            <v>1.619112185222948</v>
          </cell>
          <cell r="R57">
            <v>11.5</v>
          </cell>
          <cell r="S57">
            <v>-0.27722919937205581</v>
          </cell>
          <cell r="T57">
            <v>11.777229199372055</v>
          </cell>
          <cell r="U57">
            <v>24.860000000000007</v>
          </cell>
          <cell r="V57">
            <v>-0.88397331240188159</v>
          </cell>
          <cell r="W57">
            <v>37.552885229500326</v>
          </cell>
          <cell r="X57">
            <v>-11.808911917098445</v>
          </cell>
          <cell r="Y57">
            <v>24.859999999999996</v>
          </cell>
          <cell r="Z57">
            <v>1.5661167237023585</v>
          </cell>
        </row>
        <row r="58">
          <cell r="A58" t="str">
            <v>Кальцинированная сода</v>
          </cell>
          <cell r="B58" t="e">
            <v>#REF!</v>
          </cell>
          <cell r="C58" t="e">
            <v>#REF!</v>
          </cell>
          <cell r="D58" t="e">
            <v>#REF!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 t="e">
            <v>#DIV/0!</v>
          </cell>
        </row>
        <row r="59">
          <cell r="A59" t="str">
            <v>Жидкий хлор</v>
          </cell>
          <cell r="B59">
            <v>3623.5</v>
          </cell>
          <cell r="C59">
            <v>4.3</v>
          </cell>
          <cell r="D59">
            <v>17.399999999999999</v>
          </cell>
          <cell r="E59">
            <v>1.1866979439768179</v>
          </cell>
          <cell r="F59">
            <v>4046.5116279069771</v>
          </cell>
          <cell r="G59">
            <v>1594</v>
          </cell>
          <cell r="H59">
            <v>5.8</v>
          </cell>
          <cell r="I59">
            <v>24.36</v>
          </cell>
          <cell r="J59">
            <v>3.6386449184441658</v>
          </cell>
          <cell r="K59">
            <v>4200</v>
          </cell>
          <cell r="L59">
            <v>3249.1</v>
          </cell>
          <cell r="M59">
            <v>6.4</v>
          </cell>
          <cell r="N59">
            <v>28.7</v>
          </cell>
          <cell r="O59">
            <v>1.9697762457295867</v>
          </cell>
          <cell r="P59">
            <v>4484.375</v>
          </cell>
          <cell r="Q59">
            <v>0.54134885098154495</v>
          </cell>
          <cell r="R59">
            <v>0.60000000000000053</v>
          </cell>
          <cell r="S59">
            <v>6.0223212045169383</v>
          </cell>
          <cell r="T59">
            <v>-5.4223212045169396</v>
          </cell>
          <cell r="U59">
            <v>4.34</v>
          </cell>
          <cell r="V59">
            <v>25.293749058971141</v>
          </cell>
          <cell r="W59">
            <v>-22.773749058971145</v>
          </cell>
          <cell r="X59">
            <v>1.82</v>
          </cell>
          <cell r="Y59">
            <v>4.3399999999999963</v>
          </cell>
          <cell r="Z59">
            <v>1.6598800526514319</v>
          </cell>
        </row>
        <row r="60">
          <cell r="A60" t="str">
            <v>Аммиачная вода</v>
          </cell>
          <cell r="B60">
            <v>473.9</v>
          </cell>
          <cell r="C60">
            <v>0.5</v>
          </cell>
          <cell r="D60">
            <v>0.4</v>
          </cell>
          <cell r="E60">
            <v>1.0550749103186328</v>
          </cell>
          <cell r="F60">
            <v>800</v>
          </cell>
          <cell r="G60">
            <v>420</v>
          </cell>
          <cell r="H60">
            <v>0.5</v>
          </cell>
          <cell r="I60">
            <v>0.48</v>
          </cell>
          <cell r="J60">
            <v>1.1904761904761905</v>
          </cell>
          <cell r="K60">
            <v>960</v>
          </cell>
          <cell r="L60">
            <v>412.9</v>
          </cell>
          <cell r="M60">
            <v>0.9</v>
          </cell>
          <cell r="N60">
            <v>0.7</v>
          </cell>
          <cell r="O60">
            <v>2.1797045289416324</v>
          </cell>
          <cell r="P60">
            <v>777.77777777777771</v>
          </cell>
          <cell r="Q60">
            <v>1.8309518043109712</v>
          </cell>
          <cell r="R60">
            <v>0.4</v>
          </cell>
          <cell r="S60">
            <v>-8.4523809523809786E-3</v>
          </cell>
          <cell r="T60">
            <v>0.4084523809523809</v>
          </cell>
          <cell r="U60">
            <v>0.21999999999999997</v>
          </cell>
          <cell r="V60">
            <v>-8.1142857142857405E-3</v>
          </cell>
          <cell r="W60">
            <v>0.39211428571428569</v>
          </cell>
          <cell r="X60">
            <v>-0.16400000000000006</v>
          </cell>
          <cell r="Y60">
            <v>0.21999999999999989</v>
          </cell>
          <cell r="Z60">
            <v>2.0659239525308788</v>
          </cell>
        </row>
        <row r="61">
          <cell r="A61" t="str">
            <v>Флокулянт</v>
          </cell>
          <cell r="B61">
            <v>473.9</v>
          </cell>
          <cell r="C61">
            <v>1.6</v>
          </cell>
          <cell r="D61">
            <v>59</v>
          </cell>
          <cell r="E61">
            <v>3.3762397130196247</v>
          </cell>
          <cell r="F61">
            <v>36875</v>
          </cell>
          <cell r="G61">
            <v>424</v>
          </cell>
          <cell r="H61">
            <v>1.5</v>
          </cell>
          <cell r="I61">
            <v>53.5</v>
          </cell>
          <cell r="J61">
            <v>3.5377358490566038</v>
          </cell>
          <cell r="K61">
            <v>35666.666666666664</v>
          </cell>
          <cell r="L61">
            <v>412.9</v>
          </cell>
          <cell r="M61">
            <v>1.4</v>
          </cell>
          <cell r="N61">
            <v>40.4</v>
          </cell>
          <cell r="O61">
            <v>3.3906514894647617</v>
          </cell>
          <cell r="P61">
            <v>28857.142857142859</v>
          </cell>
          <cell r="Q61">
            <v>0.95842415435537265</v>
          </cell>
          <cell r="R61">
            <v>-0.10000000000000009</v>
          </cell>
          <cell r="S61">
            <v>-3.9268867924528376E-2</v>
          </cell>
          <cell r="T61">
            <v>-6.0731132075471594E-2</v>
          </cell>
          <cell r="U61">
            <v>-13.100000000000001</v>
          </cell>
          <cell r="V61">
            <v>-1.4005896226415122</v>
          </cell>
          <cell r="W61">
            <v>-2.1660770440251538</v>
          </cell>
          <cell r="X61">
            <v>-9.5333333333333279</v>
          </cell>
          <cell r="Y61">
            <v>-13.099999999999994</v>
          </cell>
          <cell r="Z61">
            <v>1.004268588035844</v>
          </cell>
        </row>
        <row r="62">
          <cell r="A62" t="str">
            <v>Хлорная известь</v>
          </cell>
          <cell r="B62">
            <v>387.7</v>
          </cell>
          <cell r="C62">
            <v>1.7</v>
          </cell>
          <cell r="D62">
            <v>9.1999999999999993</v>
          </cell>
          <cell r="E62">
            <v>4.3848336342532885</v>
          </cell>
          <cell r="F62">
            <v>5411.7647058823532</v>
          </cell>
          <cell r="G62">
            <v>453</v>
          </cell>
          <cell r="H62">
            <v>0.8</v>
          </cell>
          <cell r="I62">
            <v>5.58</v>
          </cell>
          <cell r="J62">
            <v>1.7660044150110374</v>
          </cell>
          <cell r="K62">
            <v>6975</v>
          </cell>
          <cell r="L62">
            <v>419.9</v>
          </cell>
          <cell r="M62">
            <v>1.3</v>
          </cell>
          <cell r="N62">
            <v>7.1</v>
          </cell>
          <cell r="O62">
            <v>3.0959752321981426</v>
          </cell>
          <cell r="P62">
            <v>5461.538461538461</v>
          </cell>
          <cell r="Q62">
            <v>1.7530959752321984</v>
          </cell>
          <cell r="R62">
            <v>0.5</v>
          </cell>
          <cell r="S62">
            <v>-5.8454746136865382E-2</v>
          </cell>
          <cell r="T62">
            <v>0.55845474613686541</v>
          </cell>
          <cell r="U62">
            <v>1.5199999999999996</v>
          </cell>
          <cell r="V62">
            <v>-0.40772185430463598</v>
          </cell>
          <cell r="W62">
            <v>3.8952218543046366</v>
          </cell>
          <cell r="X62">
            <v>-1.9675000000000007</v>
          </cell>
          <cell r="Y62">
            <v>1.52</v>
          </cell>
          <cell r="Z62">
            <v>0.70606446913130583</v>
          </cell>
        </row>
        <row r="63">
          <cell r="A63" t="str">
            <v>Гипохлорид натрия</v>
          </cell>
          <cell r="B63" t="e">
            <v>#REF!</v>
          </cell>
          <cell r="C63" t="e">
            <v>#REF!</v>
          </cell>
          <cell r="D63" t="e">
            <v>#REF!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 t="e">
            <v>#DIV/0!</v>
          </cell>
        </row>
        <row r="64">
          <cell r="A64" t="str">
            <v>Марганцевокислый калий</v>
          </cell>
          <cell r="B64" t="e">
            <v>#REF!</v>
          </cell>
          <cell r="C64" t="e">
            <v>#REF!</v>
          </cell>
          <cell r="D64" t="e">
            <v>#REF!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e">
            <v>#DIV/0!</v>
          </cell>
        </row>
        <row r="65">
          <cell r="A65" t="str">
            <v>Поваренная соль</v>
          </cell>
          <cell r="B65">
            <v>1774.3</v>
          </cell>
          <cell r="C65">
            <v>10.1</v>
          </cell>
          <cell r="D65">
            <v>8.4</v>
          </cell>
          <cell r="E65">
            <v>5.6923857295834974</v>
          </cell>
          <cell r="F65">
            <v>831.68316831683171</v>
          </cell>
          <cell r="G65">
            <v>1847</v>
          </cell>
          <cell r="H65">
            <v>15.299999999999999</v>
          </cell>
          <cell r="I65">
            <v>18.900000000000002</v>
          </cell>
          <cell r="J65">
            <v>8.283703302652949</v>
          </cell>
          <cell r="K65">
            <v>1235.2941176470592</v>
          </cell>
          <cell r="L65">
            <v>1386.4</v>
          </cell>
          <cell r="M65">
            <v>13.4</v>
          </cell>
          <cell r="N65">
            <v>15.2</v>
          </cell>
          <cell r="O65">
            <v>9.6653202538949792</v>
          </cell>
          <cell r="P65">
            <v>1134.3283582089553</v>
          </cell>
          <cell r="Q65">
            <v>1.1667873535257536</v>
          </cell>
          <cell r="R65">
            <v>-1.8999999999999986</v>
          </cell>
          <cell r="S65">
            <v>-3.8154737412019477</v>
          </cell>
          <cell r="T65">
            <v>1.9154737412019509</v>
          </cell>
          <cell r="U65">
            <v>-3.7000000000000028</v>
          </cell>
          <cell r="V65">
            <v>-4.7132322685435843</v>
          </cell>
          <cell r="W65">
            <v>2.3661734450141751</v>
          </cell>
          <cell r="X65">
            <v>-1.3529411764705932</v>
          </cell>
          <cell r="Y65">
            <v>-3.7000000000000024</v>
          </cell>
          <cell r="Z65">
            <v>1.6979383887609765</v>
          </cell>
        </row>
        <row r="66">
          <cell r="A66" t="str">
            <v>ИТОГО</v>
          </cell>
          <cell r="D66" t="e">
            <v>#REF!</v>
          </cell>
          <cell r="I66">
            <v>164.36</v>
          </cell>
          <cell r="N66">
            <v>178.5</v>
          </cell>
          <cell r="U66">
            <v>14.14</v>
          </cell>
          <cell r="V66">
            <v>17.880117715365241</v>
          </cell>
          <cell r="W66">
            <v>19.266568711537126</v>
          </cell>
          <cell r="X66">
            <v>-23.00668642690237</v>
          </cell>
          <cell r="Y66">
            <v>14.139999999999993</v>
          </cell>
        </row>
        <row r="67">
          <cell r="Y67">
            <v>0</v>
          </cell>
        </row>
        <row r="68">
          <cell r="A68" t="str">
            <v>Колпино</v>
          </cell>
          <cell r="B68" t="str">
            <v>февраль2001 года</v>
          </cell>
          <cell r="G68" t="str">
            <v>февраль 2002 /план/</v>
          </cell>
          <cell r="L68" t="str">
            <v>февраль 2002 год /факт/</v>
          </cell>
          <cell r="Q68" t="str">
            <v>Коэф-нт</v>
          </cell>
          <cell r="R68" t="str">
            <v>Экономия</v>
          </cell>
          <cell r="S68" t="str">
            <v>в том числе</v>
          </cell>
          <cell r="U68" t="str">
            <v>отклонения факт январь 2002/план 2002</v>
          </cell>
          <cell r="Z68" t="str">
            <v>Коэф-нт</v>
          </cell>
        </row>
        <row r="69">
          <cell r="A69" t="str">
            <v>Наименование</v>
          </cell>
          <cell r="B69" t="str">
            <v>Объем</v>
          </cell>
          <cell r="C69" t="str">
            <v>Кол-во</v>
          </cell>
          <cell r="D69" t="str">
            <v>Ст-ть</v>
          </cell>
          <cell r="E69" t="str">
            <v>Норма</v>
          </cell>
          <cell r="F69" t="str">
            <v>Цена</v>
          </cell>
          <cell r="G69" t="str">
            <v>Объем</v>
          </cell>
          <cell r="H69" t="str">
            <v>Кол-во</v>
          </cell>
          <cell r="I69" t="str">
            <v>Ст-ть</v>
          </cell>
          <cell r="J69" t="str">
            <v>Норма</v>
          </cell>
          <cell r="K69" t="str">
            <v>Цена</v>
          </cell>
          <cell r="L69" t="str">
            <v>Объем</v>
          </cell>
          <cell r="M69" t="str">
            <v>Кол-во</v>
          </cell>
          <cell r="N69" t="str">
            <v>Ст-ть</v>
          </cell>
          <cell r="O69" t="str">
            <v>Норма</v>
          </cell>
          <cell r="P69" t="str">
            <v>Цена</v>
          </cell>
          <cell r="Q69" t="str">
            <v>роста,</v>
          </cell>
          <cell r="R69" t="str">
            <v>(перерасх.)</v>
          </cell>
          <cell r="S69" t="str">
            <v>За счет</v>
          </cell>
          <cell r="T69" t="str">
            <v>За счет</v>
          </cell>
          <cell r="U69" t="str">
            <v>Общее</v>
          </cell>
          <cell r="V69" t="str">
            <v>За счет</v>
          </cell>
          <cell r="W69" t="str">
            <v>За счет</v>
          </cell>
          <cell r="X69" t="str">
            <v>За счет</v>
          </cell>
          <cell r="Y69" t="str">
            <v>котроль</v>
          </cell>
          <cell r="Z69" t="str">
            <v>роста,</v>
          </cell>
        </row>
        <row r="70">
          <cell r="B70" t="str">
            <v>воды</v>
          </cell>
          <cell r="E70" t="str">
            <v>расхода</v>
          </cell>
          <cell r="G70" t="str">
            <v>воды</v>
          </cell>
          <cell r="J70" t="str">
            <v>расхода</v>
          </cell>
          <cell r="L70" t="str">
            <v>воды</v>
          </cell>
          <cell r="O70" t="str">
            <v>расхода</v>
          </cell>
          <cell r="Q70" t="str">
            <v>снижения</v>
          </cell>
          <cell r="R70" t="str">
            <v>от плана</v>
          </cell>
          <cell r="S70" t="str">
            <v>объемов</v>
          </cell>
          <cell r="T70" t="str">
            <v>норм</v>
          </cell>
          <cell r="V70" t="str">
            <v>объемов</v>
          </cell>
          <cell r="W70" t="str">
            <v>норм</v>
          </cell>
          <cell r="X70" t="str">
            <v>цен</v>
          </cell>
          <cell r="Y70" t="str">
            <v>разницы</v>
          </cell>
          <cell r="Z70" t="str">
            <v>снижения</v>
          </cell>
        </row>
        <row r="71">
          <cell r="B71" t="str">
            <v>(т.к.м)</v>
          </cell>
          <cell r="C71" t="str">
            <v>(тн)</v>
          </cell>
          <cell r="D71" t="str">
            <v>(т.р)</v>
          </cell>
          <cell r="E71" t="str">
            <v>(кг/т.к.м)</v>
          </cell>
          <cell r="F71" t="str">
            <v>(руб/тн)</v>
          </cell>
          <cell r="G71" t="str">
            <v>(т.к.м)</v>
          </cell>
          <cell r="H71" t="str">
            <v>(тн)</v>
          </cell>
          <cell r="I71" t="str">
            <v>(т.р)</v>
          </cell>
          <cell r="J71" t="str">
            <v>(кг/т.к.м)</v>
          </cell>
          <cell r="K71" t="str">
            <v>(руб/тн)</v>
          </cell>
          <cell r="L71" t="str">
            <v>(т.к.м)</v>
          </cell>
          <cell r="M71" t="str">
            <v>(тн)</v>
          </cell>
          <cell r="N71" t="str">
            <v>(т.р)</v>
          </cell>
          <cell r="O71" t="str">
            <v>(кг/т.к.м)</v>
          </cell>
          <cell r="P71" t="str">
            <v>(руб/тн)</v>
          </cell>
          <cell r="Q71" t="str">
            <v>нормы</v>
          </cell>
          <cell r="R71" t="str">
            <v>(тонн)</v>
          </cell>
          <cell r="S71" t="str">
            <v>(тонн)</v>
          </cell>
          <cell r="T71" t="str">
            <v>(тонн)</v>
          </cell>
          <cell r="U71" t="str">
            <v>(т.р)</v>
          </cell>
          <cell r="V71" t="str">
            <v>(т.р)</v>
          </cell>
          <cell r="W71" t="str">
            <v>(т.р)</v>
          </cell>
          <cell r="X71" t="str">
            <v>(т.р)</v>
          </cell>
          <cell r="Z71" t="str">
            <v>нормы</v>
          </cell>
        </row>
        <row r="72">
          <cell r="A72" t="str">
            <v>Сернокис.алюминий жид.</v>
          </cell>
          <cell r="B72">
            <v>4679.8999999999996</v>
          </cell>
          <cell r="C72">
            <v>264.39999999999998</v>
          </cell>
          <cell r="D72">
            <v>387.1</v>
          </cell>
          <cell r="E72">
            <v>56.496933695164429</v>
          </cell>
          <cell r="F72">
            <v>1464.069591527988</v>
          </cell>
          <cell r="G72">
            <v>4640</v>
          </cell>
          <cell r="H72">
            <v>240.4</v>
          </cell>
          <cell r="I72">
            <v>379.3</v>
          </cell>
          <cell r="J72">
            <v>51.810344827586206</v>
          </cell>
          <cell r="K72">
            <v>1577.7870216306155</v>
          </cell>
          <cell r="L72">
            <v>4552.8</v>
          </cell>
          <cell r="M72">
            <v>245</v>
          </cell>
          <cell r="N72">
            <v>301.60000000000002</v>
          </cell>
          <cell r="O72">
            <v>53.813038130381301</v>
          </cell>
          <cell r="P72">
            <v>1231.0204081632653</v>
          </cell>
          <cell r="Q72">
            <v>1.0386543133318189</v>
          </cell>
          <cell r="R72">
            <v>4.5999999999999943</v>
          </cell>
          <cell r="S72">
            <v>-4.517862068965508</v>
          </cell>
          <cell r="T72">
            <v>9.1178620689655077</v>
          </cell>
          <cell r="U72">
            <v>-77.699999999999989</v>
          </cell>
          <cell r="V72">
            <v>-7.1282241379310198</v>
          </cell>
          <cell r="W72">
            <v>14.386044437431851</v>
          </cell>
          <cell r="X72">
            <v>-84.95782029950081</v>
          </cell>
          <cell r="Y72">
            <v>-77.699999999999974</v>
          </cell>
          <cell r="Z72">
            <v>0.95249484548551977</v>
          </cell>
        </row>
        <row r="73">
          <cell r="A73" t="str">
            <v>Сернокис.алюминий сух.</v>
          </cell>
          <cell r="B73" t="e">
            <v>#REF!</v>
          </cell>
          <cell r="C73" t="e">
            <v>#REF!</v>
          </cell>
          <cell r="D73" t="e">
            <v>#REF!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 t="e">
            <v>#DIV/0!</v>
          </cell>
        </row>
        <row r="74">
          <cell r="A74" t="str">
            <v>Кальцинированная сода</v>
          </cell>
          <cell r="B74" t="e">
            <v>#REF!</v>
          </cell>
          <cell r="C74" t="e">
            <v>#REF!</v>
          </cell>
          <cell r="D74" t="e">
            <v>#REF!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e">
            <v>#DIV/0!</v>
          </cell>
        </row>
        <row r="75">
          <cell r="A75" t="str">
            <v>Жидкий хлор</v>
          </cell>
          <cell r="B75">
            <v>4679.8999999999996</v>
          </cell>
          <cell r="C75">
            <v>10.3</v>
          </cell>
          <cell r="D75">
            <v>41.9</v>
          </cell>
          <cell r="E75">
            <v>2.2009017286694164</v>
          </cell>
          <cell r="F75">
            <v>4067.9611650485435</v>
          </cell>
          <cell r="G75">
            <v>4640</v>
          </cell>
          <cell r="H75">
            <v>10.1</v>
          </cell>
          <cell r="I75">
            <v>47.2</v>
          </cell>
          <cell r="J75">
            <v>2.1767241379310347</v>
          </cell>
          <cell r="K75">
            <v>4673.2673267326736</v>
          </cell>
          <cell r="L75">
            <v>4552.8</v>
          </cell>
          <cell r="M75">
            <v>9.9</v>
          </cell>
          <cell r="N75">
            <v>36.5</v>
          </cell>
          <cell r="O75">
            <v>2.1744860305745912</v>
          </cell>
          <cell r="P75">
            <v>3686.8686868686868</v>
          </cell>
          <cell r="Q75">
            <v>0.99897180018476261</v>
          </cell>
          <cell r="R75">
            <v>-0.19999999999999929</v>
          </cell>
          <cell r="S75">
            <v>-0.18981034482758583</v>
          </cell>
          <cell r="T75">
            <v>-1.0189655172415855E-2</v>
          </cell>
          <cell r="U75">
            <v>-10.700000000000003</v>
          </cell>
          <cell r="V75">
            <v>-0.88703448275861896</v>
          </cell>
          <cell r="W75">
            <v>-4.7618982587923603E-2</v>
          </cell>
          <cell r="X75">
            <v>-9.7653465346534709</v>
          </cell>
          <cell r="Y75">
            <v>-10.700000000000014</v>
          </cell>
          <cell r="Z75">
            <v>0.98799778393068227</v>
          </cell>
        </row>
        <row r="76">
          <cell r="A76" t="str">
            <v>Аммиачная вода</v>
          </cell>
          <cell r="B76">
            <v>4679.8999999999996</v>
          </cell>
          <cell r="C76">
            <v>8.1</v>
          </cell>
          <cell r="D76">
            <v>6.8</v>
          </cell>
          <cell r="E76">
            <v>1.7308062138079874</v>
          </cell>
          <cell r="F76">
            <v>839.50617283950623</v>
          </cell>
          <cell r="G76">
            <v>4640</v>
          </cell>
          <cell r="H76">
            <v>6.8</v>
          </cell>
          <cell r="I76">
            <v>6.9</v>
          </cell>
          <cell r="J76">
            <v>1.4655172413793103</v>
          </cell>
          <cell r="K76">
            <v>1014.7058823529412</v>
          </cell>
          <cell r="L76">
            <v>4552.8</v>
          </cell>
          <cell r="M76">
            <v>7.1</v>
          </cell>
          <cell r="N76">
            <v>5.7</v>
          </cell>
          <cell r="O76">
            <v>1.5594798805130907</v>
          </cell>
          <cell r="P76">
            <v>802.81690140845069</v>
          </cell>
          <cell r="Q76">
            <v>1.0641156831736385</v>
          </cell>
          <cell r="R76">
            <v>0.29999999999999982</v>
          </cell>
          <cell r="S76">
            <v>-0.12779310344827557</v>
          </cell>
          <cell r="T76">
            <v>0.42779310344827565</v>
          </cell>
          <cell r="U76">
            <v>-1.2000000000000002</v>
          </cell>
          <cell r="V76">
            <v>-0.12967241379310318</v>
          </cell>
          <cell r="W76">
            <v>0.43408417849898556</v>
          </cell>
          <cell r="X76">
            <v>-1.5044117647058826</v>
          </cell>
          <cell r="Y76">
            <v>-1.2000000000000002</v>
          </cell>
          <cell r="Z76">
            <v>0.90101356701397695</v>
          </cell>
        </row>
        <row r="77">
          <cell r="A77" t="str">
            <v>Флокулянт</v>
          </cell>
          <cell r="B77">
            <v>4679.8999999999996</v>
          </cell>
          <cell r="C77">
            <v>13.9</v>
          </cell>
          <cell r="D77">
            <v>420.4</v>
          </cell>
          <cell r="E77">
            <v>2.9701489348062995</v>
          </cell>
          <cell r="F77">
            <v>30244.604316546764</v>
          </cell>
          <cell r="G77">
            <v>4640</v>
          </cell>
          <cell r="H77">
            <v>13</v>
          </cell>
          <cell r="I77">
            <v>365.2</v>
          </cell>
          <cell r="J77">
            <v>2.8017241379310347</v>
          </cell>
          <cell r="K77">
            <v>28092.307692307691</v>
          </cell>
          <cell r="L77">
            <v>4552.8</v>
          </cell>
          <cell r="M77">
            <v>10.4</v>
          </cell>
          <cell r="N77">
            <v>255.8</v>
          </cell>
          <cell r="O77">
            <v>2.284308557371288</v>
          </cell>
          <cell r="P77">
            <v>24596.153846153844</v>
          </cell>
          <cell r="Q77">
            <v>0.81532243893867506</v>
          </cell>
          <cell r="R77">
            <v>-2.5999999999999996</v>
          </cell>
          <cell r="S77">
            <v>-0.24431034482758571</v>
          </cell>
          <cell r="T77">
            <v>-2.3556896551724149</v>
          </cell>
          <cell r="U77">
            <v>-109.39999999999998</v>
          </cell>
          <cell r="V77">
            <v>-6.8632413793103302</v>
          </cell>
          <cell r="W77">
            <v>-66.176758620689682</v>
          </cell>
          <cell r="X77">
            <v>-36.360000000000014</v>
          </cell>
          <cell r="Y77">
            <v>-109.40000000000002</v>
          </cell>
          <cell r="Z77">
            <v>0.76908889335553166</v>
          </cell>
        </row>
        <row r="78">
          <cell r="A78" t="str">
            <v>Хлорная известь</v>
          </cell>
          <cell r="B78" t="e">
            <v>#REF!</v>
          </cell>
          <cell r="C78" t="e">
            <v>#REF!</v>
          </cell>
          <cell r="D78" t="e">
            <v>#REF!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 t="e">
            <v>#DIV/0!</v>
          </cell>
        </row>
        <row r="79">
          <cell r="A79" t="str">
            <v>Гипохлорид натрия</v>
          </cell>
          <cell r="B79" t="e">
            <v>#REF!</v>
          </cell>
          <cell r="C79" t="e">
            <v>#REF!</v>
          </cell>
          <cell r="D79" t="e">
            <v>#REF!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 t="e">
            <v>#DIV/0!</v>
          </cell>
        </row>
        <row r="80">
          <cell r="A80" t="str">
            <v>Марганцевокислый калий</v>
          </cell>
          <cell r="B80" t="e">
            <v>#REF!</v>
          </cell>
          <cell r="C80" t="e">
            <v>#REF!</v>
          </cell>
          <cell r="D80" t="e">
            <v>#REF!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 t="e">
            <v>#DIV/0!</v>
          </cell>
        </row>
        <row r="81">
          <cell r="A81" t="str">
            <v>Поваренная соль</v>
          </cell>
          <cell r="B81" t="e">
            <v>#REF!</v>
          </cell>
          <cell r="C81" t="e">
            <v>#REF!</v>
          </cell>
          <cell r="D81" t="e">
            <v>#REF!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 t="e">
            <v>#DIV/0!</v>
          </cell>
        </row>
        <row r="82">
          <cell r="A82" t="str">
            <v>ИТОГО</v>
          </cell>
          <cell r="D82" t="e">
            <v>#REF!</v>
          </cell>
          <cell r="I82">
            <v>798.59999999999991</v>
          </cell>
          <cell r="N82">
            <v>599.6</v>
          </cell>
          <cell r="U82">
            <v>-198.99999999999997</v>
          </cell>
          <cell r="V82">
            <v>-15.008172413793073</v>
          </cell>
          <cell r="W82">
            <v>-51.404248987346769</v>
          </cell>
          <cell r="X82">
            <v>-132.58757859886018</v>
          </cell>
          <cell r="Y82">
            <v>-199</v>
          </cell>
        </row>
        <row r="83">
          <cell r="Y83">
            <v>0</v>
          </cell>
        </row>
        <row r="84">
          <cell r="A84" t="str">
            <v>Сестрорецк</v>
          </cell>
          <cell r="B84" t="str">
            <v>февраль2001 года</v>
          </cell>
          <cell r="G84" t="str">
            <v>февраль 2002 /план/</v>
          </cell>
          <cell r="L84" t="str">
            <v>февраль 2002 год /факт/</v>
          </cell>
          <cell r="Q84" t="str">
            <v>Коэф-нт</v>
          </cell>
          <cell r="R84" t="str">
            <v>Экономия</v>
          </cell>
          <cell r="S84" t="str">
            <v>в том числе</v>
          </cell>
          <cell r="U84" t="str">
            <v>отклонения факт январь 2002/план 2002</v>
          </cell>
          <cell r="Z84" t="str">
            <v>Коэф-нт</v>
          </cell>
        </row>
        <row r="85">
          <cell r="A85" t="str">
            <v>Наименование</v>
          </cell>
          <cell r="B85" t="str">
            <v>Объем</v>
          </cell>
          <cell r="C85" t="str">
            <v>Кол-во</v>
          </cell>
          <cell r="D85" t="str">
            <v>Ст-ть</v>
          </cell>
          <cell r="E85" t="str">
            <v>Норма</v>
          </cell>
          <cell r="F85" t="str">
            <v>Цена</v>
          </cell>
          <cell r="G85" t="str">
            <v>Объем</v>
          </cell>
          <cell r="H85" t="str">
            <v>Кол-во</v>
          </cell>
          <cell r="I85" t="str">
            <v>Ст-ть</v>
          </cell>
          <cell r="J85" t="str">
            <v>Норма</v>
          </cell>
          <cell r="K85" t="str">
            <v>Цена</v>
          </cell>
          <cell r="L85" t="str">
            <v>Объем</v>
          </cell>
          <cell r="M85" t="str">
            <v>Кол-во</v>
          </cell>
          <cell r="N85" t="str">
            <v>Ст-ть</v>
          </cell>
          <cell r="O85" t="str">
            <v>Норма</v>
          </cell>
          <cell r="P85" t="str">
            <v>Цена</v>
          </cell>
          <cell r="Q85" t="str">
            <v>роста,</v>
          </cell>
          <cell r="R85" t="str">
            <v>(перерасх.)</v>
          </cell>
          <cell r="S85" t="str">
            <v>За счет</v>
          </cell>
          <cell r="T85" t="str">
            <v>За счет</v>
          </cell>
          <cell r="U85" t="str">
            <v>Общее</v>
          </cell>
          <cell r="V85" t="str">
            <v>За счет</v>
          </cell>
          <cell r="W85" t="str">
            <v>За счет</v>
          </cell>
          <cell r="X85" t="str">
            <v>За счет</v>
          </cell>
          <cell r="Y85" t="str">
            <v>котроль</v>
          </cell>
          <cell r="Z85" t="str">
            <v>роста,</v>
          </cell>
        </row>
        <row r="86">
          <cell r="B86" t="str">
            <v>воды</v>
          </cell>
          <cell r="E86" t="str">
            <v>расхода</v>
          </cell>
          <cell r="G86" t="str">
            <v>воды</v>
          </cell>
          <cell r="J86" t="str">
            <v>расхода</v>
          </cell>
          <cell r="L86" t="str">
            <v>воды</v>
          </cell>
          <cell r="O86" t="str">
            <v>расхода</v>
          </cell>
          <cell r="Q86" t="str">
            <v>снижения</v>
          </cell>
          <cell r="R86" t="str">
            <v>от плана</v>
          </cell>
          <cell r="S86" t="str">
            <v>объемов</v>
          </cell>
          <cell r="T86" t="str">
            <v>норм</v>
          </cell>
          <cell r="V86" t="str">
            <v>объемов</v>
          </cell>
          <cell r="W86" t="str">
            <v>норм</v>
          </cell>
          <cell r="X86" t="str">
            <v>цен</v>
          </cell>
          <cell r="Y86" t="str">
            <v>разницы</v>
          </cell>
          <cell r="Z86" t="str">
            <v>снижения</v>
          </cell>
        </row>
        <row r="87">
          <cell r="B87" t="str">
            <v>(т.к.м)</v>
          </cell>
          <cell r="C87" t="str">
            <v>(тн)</v>
          </cell>
          <cell r="D87" t="str">
            <v>(т.р)</v>
          </cell>
          <cell r="E87" t="str">
            <v>(кг/т.к.м)</v>
          </cell>
          <cell r="F87" t="str">
            <v>(руб/тн)</v>
          </cell>
          <cell r="G87" t="str">
            <v>(т.к.м)</v>
          </cell>
          <cell r="H87" t="str">
            <v>(тн)</v>
          </cell>
          <cell r="I87" t="str">
            <v>(т.р)</v>
          </cell>
          <cell r="J87" t="str">
            <v>(кг/т.к.м)</v>
          </cell>
          <cell r="K87" t="str">
            <v>(руб/тн)</v>
          </cell>
          <cell r="L87" t="str">
            <v>(т.к.м)</v>
          </cell>
          <cell r="M87" t="str">
            <v>(тн)</v>
          </cell>
          <cell r="N87" t="str">
            <v>(т.р)</v>
          </cell>
          <cell r="O87" t="str">
            <v>(кг/т.к.м)</v>
          </cell>
          <cell r="P87" t="str">
            <v>(руб/тн)</v>
          </cell>
          <cell r="Q87" t="str">
            <v>нормы</v>
          </cell>
          <cell r="R87" t="str">
            <v>(тонн)</v>
          </cell>
          <cell r="S87" t="str">
            <v>(тонн)</v>
          </cell>
          <cell r="T87" t="str">
            <v>(тонн)</v>
          </cell>
          <cell r="U87" t="str">
            <v>(т.р)</v>
          </cell>
          <cell r="V87" t="str">
            <v>(т.р)</v>
          </cell>
          <cell r="W87" t="str">
            <v>(т.р)</v>
          </cell>
          <cell r="X87" t="str">
            <v>(т.р)</v>
          </cell>
          <cell r="Z87" t="str">
            <v>нормы</v>
          </cell>
        </row>
        <row r="88">
          <cell r="A88" t="str">
            <v>Сернокис.алюминий жид.</v>
          </cell>
          <cell r="B88" t="e">
            <v>#REF!</v>
          </cell>
          <cell r="C88" t="e">
            <v>#REF!</v>
          </cell>
          <cell r="D88" t="e">
            <v>#REF!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 t="e">
            <v>#DIV/0!</v>
          </cell>
        </row>
        <row r="89">
          <cell r="A89" t="str">
            <v>Сернокис.алюминий сух.</v>
          </cell>
          <cell r="B89" t="e">
            <v>#REF!</v>
          </cell>
          <cell r="C89" t="e">
            <v>#REF!</v>
          </cell>
          <cell r="D89" t="e">
            <v>#REF!</v>
          </cell>
          <cell r="G89">
            <v>19.2</v>
          </cell>
          <cell r="H89">
            <v>1.4</v>
          </cell>
          <cell r="I89">
            <v>4.5</v>
          </cell>
          <cell r="J89">
            <v>72.916666666666671</v>
          </cell>
          <cell r="K89">
            <v>3214.2857142857147</v>
          </cell>
          <cell r="R89">
            <v>-1.4</v>
          </cell>
          <cell r="S89">
            <v>-1.4</v>
          </cell>
          <cell r="T89">
            <v>0</v>
          </cell>
          <cell r="U89">
            <v>-4.5</v>
          </cell>
          <cell r="V89">
            <v>-4.5000000000000009</v>
          </cell>
          <cell r="W89">
            <v>0</v>
          </cell>
          <cell r="X89">
            <v>0</v>
          </cell>
          <cell r="Y89">
            <v>-4.5000000000000009</v>
          </cell>
          <cell r="Z89" t="e">
            <v>#DIV/0!</v>
          </cell>
        </row>
        <row r="90">
          <cell r="A90" t="str">
            <v>Кальцинированная сода</v>
          </cell>
          <cell r="B90" t="e">
            <v>#REF!</v>
          </cell>
          <cell r="C90" t="e">
            <v>#REF!</v>
          </cell>
          <cell r="D90" t="e">
            <v>#REF!</v>
          </cell>
          <cell r="G90">
            <v>19.2</v>
          </cell>
          <cell r="H90">
            <v>0.4</v>
          </cell>
          <cell r="I90">
            <v>1.7</v>
          </cell>
          <cell r="J90">
            <v>20.833333333333336</v>
          </cell>
          <cell r="K90">
            <v>4250</v>
          </cell>
          <cell r="R90">
            <v>-0.4</v>
          </cell>
          <cell r="S90">
            <v>-0.40000000000000008</v>
          </cell>
          <cell r="T90">
            <v>0</v>
          </cell>
          <cell r="U90">
            <v>-1.7</v>
          </cell>
          <cell r="V90">
            <v>-1.7000000000000002</v>
          </cell>
          <cell r="W90">
            <v>0</v>
          </cell>
          <cell r="X90">
            <v>0</v>
          </cell>
          <cell r="Y90">
            <v>-1.7000000000000002</v>
          </cell>
          <cell r="Z90" t="e">
            <v>#DIV/0!</v>
          </cell>
        </row>
        <row r="91">
          <cell r="A91" t="str">
            <v>Жидкий хлор</v>
          </cell>
          <cell r="B91" t="e">
            <v>#REF!</v>
          </cell>
          <cell r="C91" t="e">
            <v>#REF!</v>
          </cell>
          <cell r="D91" t="e">
            <v>#REF!</v>
          </cell>
          <cell r="G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e">
            <v>#DIV/0!</v>
          </cell>
        </row>
        <row r="92">
          <cell r="A92" t="str">
            <v>Аммиачная вода</v>
          </cell>
          <cell r="B92" t="e">
            <v>#REF!</v>
          </cell>
          <cell r="C92" t="e">
            <v>#REF!</v>
          </cell>
          <cell r="D92" t="e">
            <v>#REF!</v>
          </cell>
          <cell r="G92">
            <v>187.2</v>
          </cell>
          <cell r="H92">
            <v>0.13</v>
          </cell>
          <cell r="I92">
            <v>0.1</v>
          </cell>
          <cell r="J92">
            <v>0.69444444444444453</v>
          </cell>
          <cell r="K92">
            <v>769.23076923076917</v>
          </cell>
          <cell r="L92">
            <v>168</v>
          </cell>
          <cell r="M92">
            <v>0.11</v>
          </cell>
          <cell r="N92">
            <v>0.11</v>
          </cell>
          <cell r="O92">
            <v>0.65476190476190477</v>
          </cell>
          <cell r="P92">
            <v>1000</v>
          </cell>
          <cell r="Q92">
            <v>0.94285714285714273</v>
          </cell>
          <cell r="R92">
            <v>-2.0000000000000004E-2</v>
          </cell>
          <cell r="S92">
            <v>-1.3333333333333327E-2</v>
          </cell>
          <cell r="T92">
            <v>-6.6666666666666801E-3</v>
          </cell>
          <cell r="U92">
            <v>9.999999999999995E-3</v>
          </cell>
          <cell r="V92">
            <v>-1.0256410256410249E-2</v>
          </cell>
          <cell r="Y92">
            <v>-1.0256410256410249E-2</v>
          </cell>
          <cell r="Z92" t="e">
            <v>#DIV/0!</v>
          </cell>
        </row>
        <row r="93">
          <cell r="A93" t="str">
            <v>Флокулянт</v>
          </cell>
          <cell r="B93" t="e">
            <v>#REF!</v>
          </cell>
          <cell r="C93" t="e">
            <v>#REF!</v>
          </cell>
          <cell r="D93" t="e">
            <v>#REF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 t="e">
            <v>#DIV/0!</v>
          </cell>
        </row>
        <row r="94">
          <cell r="A94" t="str">
            <v>Хлорная известь</v>
          </cell>
          <cell r="B94" t="e">
            <v>#REF!</v>
          </cell>
          <cell r="C94" t="e">
            <v>#REF!</v>
          </cell>
          <cell r="D94" t="e">
            <v>#REF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 t="e">
            <v>#DIV/0!</v>
          </cell>
        </row>
        <row r="95">
          <cell r="A95" t="str">
            <v>Гипохлорид натрия</v>
          </cell>
          <cell r="B95">
            <v>390.7</v>
          </cell>
          <cell r="C95">
            <v>8.4</v>
          </cell>
          <cell r="D95">
            <v>20.5</v>
          </cell>
          <cell r="E95">
            <v>21.499872024571282</v>
          </cell>
          <cell r="F95">
            <v>2440.4761904761904</v>
          </cell>
          <cell r="G95">
            <v>413.7</v>
          </cell>
          <cell r="H95">
            <v>8.9</v>
          </cell>
          <cell r="I95">
            <v>27.8</v>
          </cell>
          <cell r="J95">
            <v>21.513173797437759</v>
          </cell>
          <cell r="K95">
            <v>3123.5955056179773</v>
          </cell>
          <cell r="L95">
            <v>401.74</v>
          </cell>
          <cell r="M95">
            <v>9.06</v>
          </cell>
          <cell r="N95">
            <v>27.9</v>
          </cell>
          <cell r="O95">
            <v>22.551899238313336</v>
          </cell>
          <cell r="P95">
            <v>3079.4701986754967</v>
          </cell>
          <cell r="Q95">
            <v>1.0482832263921602</v>
          </cell>
          <cell r="R95">
            <v>0.16000000000000014</v>
          </cell>
          <cell r="S95">
            <v>-0.25729755861735515</v>
          </cell>
          <cell r="T95">
            <v>0.4172975586173544</v>
          </cell>
          <cell r="U95">
            <v>9.9999999999997868E-2</v>
          </cell>
          <cell r="V95">
            <v>-0.80369349770364862</v>
          </cell>
          <cell r="W95">
            <v>1.303468778602523</v>
          </cell>
          <cell r="X95">
            <v>-0.39977528089887437</v>
          </cell>
          <cell r="Y95">
            <v>9.9999999999999978E-2</v>
          </cell>
          <cell r="Z95">
            <v>1.0489317895725025</v>
          </cell>
        </row>
        <row r="96">
          <cell r="A96" t="str">
            <v>Марганцевокислый калий</v>
          </cell>
          <cell r="B96" t="e">
            <v>#REF!</v>
          </cell>
          <cell r="C96" t="e">
            <v>#REF!</v>
          </cell>
          <cell r="D96" t="e">
            <v>#REF!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e">
            <v>#DIV/0!</v>
          </cell>
        </row>
        <row r="97">
          <cell r="A97" t="str">
            <v>Поваренная соль</v>
          </cell>
          <cell r="B97" t="e">
            <v>#REF!</v>
          </cell>
          <cell r="C97" t="e">
            <v>#REF!</v>
          </cell>
          <cell r="D97" t="e">
            <v>#REF!</v>
          </cell>
          <cell r="R97">
            <v>0</v>
          </cell>
          <cell r="U97">
            <v>0</v>
          </cell>
          <cell r="Y97">
            <v>0</v>
          </cell>
          <cell r="Z97" t="e">
            <v>#DIV/0!</v>
          </cell>
        </row>
        <row r="98">
          <cell r="A98" t="str">
            <v>ИТОГО</v>
          </cell>
          <cell r="D98" t="e">
            <v>#REF!</v>
          </cell>
          <cell r="I98">
            <v>34.1</v>
          </cell>
          <cell r="N98">
            <v>28.009999999999998</v>
          </cell>
          <cell r="U98">
            <v>-6.0900000000000025</v>
          </cell>
          <cell r="V98">
            <v>-7.0139499079600602</v>
          </cell>
          <cell r="W98">
            <v>1.303468778602523</v>
          </cell>
          <cell r="X98">
            <v>-0.39977528089887437</v>
          </cell>
          <cell r="Y98">
            <v>-6.1102564102564116</v>
          </cell>
        </row>
        <row r="99">
          <cell r="Y99">
            <v>0</v>
          </cell>
        </row>
        <row r="100">
          <cell r="A100" t="str">
            <v>ИТОГО ПО ВОДОПРОВОДУ</v>
          </cell>
          <cell r="B100" t="str">
            <v>февраль2001 года</v>
          </cell>
          <cell r="G100" t="str">
            <v>февраль 2002 /план/</v>
          </cell>
          <cell r="L100" t="str">
            <v>февраль 2002 год /факт/</v>
          </cell>
          <cell r="Q100" t="str">
            <v>Коэф-нт</v>
          </cell>
          <cell r="R100" t="str">
            <v>Экономия</v>
          </cell>
          <cell r="S100" t="str">
            <v>в том числе</v>
          </cell>
          <cell r="U100" t="str">
            <v>отклонения факт январь 2002/план 2002</v>
          </cell>
          <cell r="Z100" t="str">
            <v>Коэф-нт</v>
          </cell>
        </row>
        <row r="101">
          <cell r="A101" t="str">
            <v>Наименование</v>
          </cell>
          <cell r="B101" t="str">
            <v>Объем</v>
          </cell>
          <cell r="C101" t="str">
            <v>Кол-во</v>
          </cell>
          <cell r="D101" t="str">
            <v>Ст-ть</v>
          </cell>
          <cell r="E101" t="str">
            <v>Норма</v>
          </cell>
          <cell r="F101" t="str">
            <v>Цена</v>
          </cell>
          <cell r="G101" t="str">
            <v>Объем</v>
          </cell>
          <cell r="H101" t="str">
            <v>Кол-во</v>
          </cell>
          <cell r="I101" t="str">
            <v>Ст-ть</v>
          </cell>
          <cell r="J101" t="str">
            <v>Норма</v>
          </cell>
          <cell r="K101" t="str">
            <v>Цена</v>
          </cell>
          <cell r="L101" t="str">
            <v>Объем</v>
          </cell>
          <cell r="M101" t="str">
            <v>Кол-во</v>
          </cell>
          <cell r="N101" t="str">
            <v>Ст-ть</v>
          </cell>
          <cell r="O101" t="str">
            <v>Норма</v>
          </cell>
          <cell r="P101" t="str">
            <v>Цена</v>
          </cell>
          <cell r="Q101" t="str">
            <v>роста,</v>
          </cell>
          <cell r="R101" t="str">
            <v>(перерасх.)</v>
          </cell>
          <cell r="S101" t="str">
            <v>За счет</v>
          </cell>
          <cell r="T101" t="str">
            <v>За счет</v>
          </cell>
          <cell r="U101" t="str">
            <v>Общее</v>
          </cell>
          <cell r="V101" t="str">
            <v>За счет</v>
          </cell>
          <cell r="W101" t="str">
            <v>За счет</v>
          </cell>
          <cell r="X101" t="str">
            <v>За счет</v>
          </cell>
          <cell r="Y101" t="str">
            <v>котроль</v>
          </cell>
          <cell r="Z101" t="str">
            <v>роста,</v>
          </cell>
        </row>
        <row r="102">
          <cell r="B102" t="str">
            <v>воды</v>
          </cell>
          <cell r="E102" t="str">
            <v>расхода</v>
          </cell>
          <cell r="G102" t="str">
            <v>воды</v>
          </cell>
          <cell r="J102" t="str">
            <v>расхода</v>
          </cell>
          <cell r="L102" t="str">
            <v>воды</v>
          </cell>
          <cell r="O102" t="str">
            <v>расхода</v>
          </cell>
          <cell r="Q102" t="str">
            <v>снижения</v>
          </cell>
          <cell r="R102" t="str">
            <v>от плана</v>
          </cell>
          <cell r="S102" t="str">
            <v>объемов</v>
          </cell>
          <cell r="T102" t="str">
            <v>норм</v>
          </cell>
          <cell r="V102" t="str">
            <v>объемов</v>
          </cell>
          <cell r="W102" t="str">
            <v>норм</v>
          </cell>
          <cell r="X102" t="str">
            <v>цен</v>
          </cell>
          <cell r="Y102" t="str">
            <v>разницы</v>
          </cell>
          <cell r="Z102" t="str">
            <v>снижения</v>
          </cell>
        </row>
        <row r="103">
          <cell r="B103" t="str">
            <v>(т.к.м)</v>
          </cell>
          <cell r="C103" t="str">
            <v>(тн)</v>
          </cell>
          <cell r="D103" t="str">
            <v>(т.р)</v>
          </cell>
          <cell r="E103" t="str">
            <v>(кг/т.к.м)</v>
          </cell>
          <cell r="F103" t="str">
            <v>(руб/тн)</v>
          </cell>
          <cell r="G103" t="str">
            <v>(т.к.м)</v>
          </cell>
          <cell r="H103" t="str">
            <v>(тн)</v>
          </cell>
          <cell r="I103" t="str">
            <v>(т.р)</v>
          </cell>
          <cell r="J103" t="str">
            <v>(кг/т.к.м)</v>
          </cell>
          <cell r="K103" t="str">
            <v>(руб/тн)</v>
          </cell>
          <cell r="L103" t="str">
            <v>(т.к.м)</v>
          </cell>
          <cell r="M103" t="str">
            <v>(тн)</v>
          </cell>
          <cell r="N103" t="str">
            <v>(т.р)</v>
          </cell>
          <cell r="O103" t="str">
            <v>(кг/т.к.м)</v>
          </cell>
          <cell r="P103" t="str">
            <v>(руб/тн)</v>
          </cell>
          <cell r="Q103" t="str">
            <v>нормы</v>
          </cell>
          <cell r="R103" t="str">
            <v>(тонн)</v>
          </cell>
          <cell r="S103" t="str">
            <v>(тонн)</v>
          </cell>
          <cell r="T103" t="str">
            <v>(тонн)</v>
          </cell>
          <cell r="U103" t="str">
            <v>(т.р)</v>
          </cell>
          <cell r="V103" t="str">
            <v>(т.р)</v>
          </cell>
          <cell r="W103" t="str">
            <v>(т.р)</v>
          </cell>
          <cell r="X103" t="str">
            <v>(т.р)</v>
          </cell>
          <cell r="Z103" t="str">
            <v>нормы</v>
          </cell>
        </row>
        <row r="104">
          <cell r="A104" t="str">
            <v>Сернокис.алюминий жид.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82810</v>
          </cell>
          <cell r="H104">
            <v>5656.5</v>
          </cell>
          <cell r="I104">
            <v>8806.7000000000007</v>
          </cell>
          <cell r="J104">
            <v>68.306967757517214</v>
          </cell>
          <cell r="K104">
            <v>1556.9168213559622</v>
          </cell>
          <cell r="L104">
            <v>81072.100000000006</v>
          </cell>
          <cell r="M104">
            <v>5734.5</v>
          </cell>
          <cell r="N104">
            <v>6970.1</v>
          </cell>
          <cell r="O104">
            <v>70.733334895728618</v>
          </cell>
          <cell r="P104">
            <v>1215.4677827186329</v>
          </cell>
          <cell r="Q104">
            <v>1.0355215173190642</v>
          </cell>
          <cell r="R104">
            <v>78</v>
          </cell>
          <cell r="S104">
            <v>-123.4620176181264</v>
          </cell>
          <cell r="T104">
            <v>201.46201761812645</v>
          </cell>
          <cell r="U104">
            <v>-1836.6000000000004</v>
          </cell>
          <cell r="V104">
            <v>-192.20445571965067</v>
          </cell>
          <cell r="W104">
            <v>313.67107559845857</v>
          </cell>
          <cell r="X104">
            <v>-1958.0666198788083</v>
          </cell>
          <cell r="Y104">
            <v>-1836.6000000000004</v>
          </cell>
          <cell r="Z104" t="e">
            <v>#REF!</v>
          </cell>
        </row>
        <row r="105">
          <cell r="A105" t="str">
            <v>Сернокис.алюминий сух.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>
            <v>1293.2</v>
          </cell>
          <cell r="H105">
            <v>20.7</v>
          </cell>
          <cell r="I105">
            <v>66.039999999999992</v>
          </cell>
          <cell r="J105">
            <v>16.006804825239715</v>
          </cell>
          <cell r="K105">
            <v>3190.3381642512072</v>
          </cell>
          <cell r="L105">
            <v>2531.3000000000002</v>
          </cell>
          <cell r="M105">
            <v>82.8</v>
          </cell>
          <cell r="N105">
            <v>241</v>
          </cell>
          <cell r="O105">
            <v>32.71046497846956</v>
          </cell>
          <cell r="P105">
            <v>2910.6280193236717</v>
          </cell>
          <cell r="Q105">
            <v>2.0435349425196536</v>
          </cell>
          <cell r="R105">
            <v>62.099999999999994</v>
          </cell>
          <cell r="S105">
            <v>-1.6772291993720558</v>
          </cell>
          <cell r="T105">
            <v>63.777229199372059</v>
          </cell>
          <cell r="U105">
            <v>174.96</v>
          </cell>
          <cell r="V105">
            <v>149.21602668759812</v>
          </cell>
          <cell r="W105">
            <v>37.552885229500326</v>
          </cell>
          <cell r="X105">
            <v>-11.808911917098445</v>
          </cell>
          <cell r="Y105">
            <v>174.96</v>
          </cell>
          <cell r="Z105" t="e">
            <v>#REF!</v>
          </cell>
        </row>
        <row r="106">
          <cell r="A106" t="str">
            <v>Кальцинированная сода</v>
          </cell>
          <cell r="B106" t="e">
            <v>#REF!</v>
          </cell>
          <cell r="C106" t="e">
            <v>#REF!</v>
          </cell>
          <cell r="D106" t="e">
            <v>#REF!</v>
          </cell>
          <cell r="E106">
            <v>0</v>
          </cell>
          <cell r="F106">
            <v>0</v>
          </cell>
          <cell r="G106">
            <v>19.2</v>
          </cell>
          <cell r="H106">
            <v>0.4</v>
          </cell>
          <cell r="I106">
            <v>1.7</v>
          </cell>
          <cell r="J106">
            <v>20.833333333333336</v>
          </cell>
          <cell r="K106">
            <v>425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-0.4</v>
          </cell>
          <cell r="S106">
            <v>-0.40000000000000008</v>
          </cell>
          <cell r="T106">
            <v>0</v>
          </cell>
          <cell r="U106">
            <v>-1.7</v>
          </cell>
          <cell r="V106">
            <v>-1.7000000000000002</v>
          </cell>
          <cell r="W106">
            <v>0.2</v>
          </cell>
          <cell r="X106">
            <v>0</v>
          </cell>
          <cell r="Y106">
            <v>-1.5000000000000002</v>
          </cell>
          <cell r="Z106" t="e">
            <v>#DIV/0!</v>
          </cell>
        </row>
        <row r="107">
          <cell r="A107" t="str">
            <v>Жидкий хлор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>
            <v>87852.4</v>
          </cell>
          <cell r="H107">
            <v>201.5</v>
          </cell>
          <cell r="I107">
            <v>974.36</v>
          </cell>
          <cell r="J107">
            <v>2.2936197531313889</v>
          </cell>
          <cell r="K107">
            <v>4835.5334987593051</v>
          </cell>
          <cell r="L107">
            <v>87921</v>
          </cell>
          <cell r="M107">
            <v>191.3</v>
          </cell>
          <cell r="N107">
            <v>646.90000000000009</v>
          </cell>
          <cell r="O107">
            <v>2.1758169265590701</v>
          </cell>
          <cell r="P107">
            <v>3381.5995818086781</v>
          </cell>
          <cell r="Q107">
            <v>0.94863890302152865</v>
          </cell>
          <cell r="R107">
            <v>-10.199999999999989</v>
          </cell>
          <cell r="S107">
            <v>2.415382704613056</v>
          </cell>
          <cell r="T107">
            <v>-12.615382704613067</v>
          </cell>
          <cell r="U107">
            <v>-327.45999999999992</v>
          </cell>
          <cell r="V107">
            <v>7.7849206633714942</v>
          </cell>
          <cell r="W107">
            <v>-57.761444013870403</v>
          </cell>
          <cell r="X107">
            <v>-277.4834766495012</v>
          </cell>
          <cell r="Y107">
            <v>-327.46000000000009</v>
          </cell>
          <cell r="Z107" t="e">
            <v>#REF!</v>
          </cell>
        </row>
        <row r="108">
          <cell r="A108" t="str">
            <v>Аммиачная вода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86865.600000000006</v>
          </cell>
          <cell r="H108">
            <v>118.63</v>
          </cell>
          <cell r="I108">
            <v>120.78</v>
          </cell>
          <cell r="J108">
            <v>1.3656729476340461</v>
          </cell>
          <cell r="K108">
            <v>1018.1235775099047</v>
          </cell>
          <cell r="L108">
            <v>85252.800000000003</v>
          </cell>
          <cell r="M108">
            <v>115.50999999999999</v>
          </cell>
          <cell r="N108">
            <v>92.110000000000014</v>
          </cell>
          <cell r="O108">
            <v>1.3549115102377867</v>
          </cell>
          <cell r="P108">
            <v>797.42013678469414</v>
          </cell>
          <cell r="Q108">
            <v>0.99212004791124908</v>
          </cell>
          <cell r="R108">
            <v>-3.1200000000000045</v>
          </cell>
          <cell r="S108">
            <v>-2.2168516544734533</v>
          </cell>
          <cell r="T108">
            <v>-0.90314834552654888</v>
          </cell>
          <cell r="U108">
            <v>-28.669999999999987</v>
          </cell>
          <cell r="V108">
            <v>-2.2540361869490795</v>
          </cell>
          <cell r="W108">
            <v>-0.93898843776549334</v>
          </cell>
          <cell r="X108">
            <v>-25.497231785541846</v>
          </cell>
          <cell r="Y108">
            <v>-28.690256410256417</v>
          </cell>
          <cell r="Z108" t="e">
            <v>#REF!</v>
          </cell>
        </row>
        <row r="109">
          <cell r="A109" t="str">
            <v>Флокулянт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>
            <v>54440.3</v>
          </cell>
          <cell r="H109">
            <v>116.8</v>
          </cell>
          <cell r="I109">
            <v>3292.3999999999996</v>
          </cell>
          <cell r="J109">
            <v>2.1454694408370267</v>
          </cell>
          <cell r="K109">
            <v>28188.35616438356</v>
          </cell>
          <cell r="L109">
            <v>54320.7</v>
          </cell>
          <cell r="M109">
            <v>111.6</v>
          </cell>
          <cell r="N109">
            <v>3103.8999999999996</v>
          </cell>
          <cell r="O109">
            <v>2.0544654247828178</v>
          </cell>
          <cell r="P109">
            <v>27812.724014336916</v>
          </cell>
          <cell r="Q109">
            <v>0.95758316836304835</v>
          </cell>
          <cell r="R109">
            <v>-5.2000000000000028</v>
          </cell>
          <cell r="S109">
            <v>-0.32770949387889547</v>
          </cell>
          <cell r="T109">
            <v>-4.872290506121093</v>
          </cell>
          <cell r="U109">
            <v>-188.5</v>
          </cell>
          <cell r="V109">
            <v>-9.5034907172405205</v>
          </cell>
          <cell r="W109">
            <v>-137.33044867669855</v>
          </cell>
          <cell r="X109">
            <v>-41.66606060606064</v>
          </cell>
          <cell r="Y109">
            <v>-188.49999999999972</v>
          </cell>
          <cell r="Z109" t="e">
            <v>#REF!</v>
          </cell>
        </row>
        <row r="110">
          <cell r="A110" t="str">
            <v>Хлорная известь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453</v>
          </cell>
          <cell r="H110">
            <v>0.9</v>
          </cell>
          <cell r="I110">
            <v>6.28</v>
          </cell>
          <cell r="J110">
            <v>1.9867549668874172</v>
          </cell>
          <cell r="K110">
            <v>6977.7777777777774</v>
          </cell>
          <cell r="L110">
            <v>419.9</v>
          </cell>
          <cell r="M110">
            <v>1.4000000000000001</v>
          </cell>
          <cell r="N110">
            <v>7.3</v>
          </cell>
          <cell r="O110">
            <v>3.3341271731364617</v>
          </cell>
          <cell r="P110">
            <v>5214.2857142857138</v>
          </cell>
          <cell r="R110">
            <v>0.50000000000000011</v>
          </cell>
          <cell r="S110">
            <v>-5.8454746136865382E-2</v>
          </cell>
          <cell r="T110">
            <v>0.55845474613686541</v>
          </cell>
          <cell r="U110">
            <v>1.0199999999999996</v>
          </cell>
          <cell r="V110">
            <v>-1.1077218543046359</v>
          </cell>
          <cell r="W110">
            <v>3.8952218543046366</v>
          </cell>
          <cell r="X110">
            <v>-1.9675000000000007</v>
          </cell>
          <cell r="Y110">
            <v>0.81999999999999984</v>
          </cell>
          <cell r="Z110" t="e">
            <v>#REF!</v>
          </cell>
        </row>
        <row r="111">
          <cell r="A111" t="str">
            <v>Гипохлорид натрия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413.7</v>
          </cell>
          <cell r="H111">
            <v>9.6</v>
          </cell>
          <cell r="I111">
            <v>30.1</v>
          </cell>
          <cell r="J111">
            <v>23.205221174764322</v>
          </cell>
          <cell r="K111">
            <v>3135.416666666667</v>
          </cell>
          <cell r="L111">
            <v>401.74</v>
          </cell>
          <cell r="M111">
            <v>9.16</v>
          </cell>
          <cell r="N111">
            <v>28</v>
          </cell>
          <cell r="O111">
            <v>22.800816448449247</v>
          </cell>
          <cell r="P111">
            <v>3056.7685589519651</v>
          </cell>
          <cell r="Q111">
            <v>0.98257268382535978</v>
          </cell>
          <cell r="R111">
            <v>-0.4399999999999995</v>
          </cell>
          <cell r="S111">
            <v>-0.25729755861735515</v>
          </cell>
          <cell r="T111">
            <v>-0.18270244138264558</v>
          </cell>
          <cell r="U111">
            <v>-2.1000000000000014</v>
          </cell>
          <cell r="V111">
            <v>-0.80369349770364862</v>
          </cell>
          <cell r="W111">
            <v>-0.89653122139747676</v>
          </cell>
          <cell r="X111">
            <v>-0.39977528089887437</v>
          </cell>
          <cell r="Y111">
            <v>-2.0999999999999996</v>
          </cell>
          <cell r="Z111" t="e">
            <v>#REF!</v>
          </cell>
        </row>
        <row r="112">
          <cell r="A112" t="str">
            <v>Марганцевокислый калий</v>
          </cell>
          <cell r="B112" t="e">
            <v>#REF!</v>
          </cell>
          <cell r="C112" t="e">
            <v>#REF!</v>
          </cell>
          <cell r="D112" t="e">
            <v>#REF!</v>
          </cell>
          <cell r="G112">
            <v>0</v>
          </cell>
          <cell r="H112">
            <v>0</v>
          </cell>
          <cell r="I112">
            <v>0</v>
          </cell>
          <cell r="L112">
            <v>0</v>
          </cell>
          <cell r="M112">
            <v>0</v>
          </cell>
          <cell r="N112">
            <v>0</v>
          </cell>
          <cell r="O112" t="e">
            <v>#DIV/0!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 t="e">
            <v>#DIV/0!</v>
          </cell>
        </row>
        <row r="113">
          <cell r="A113" t="str">
            <v>Поваренная соль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>
            <v>1847</v>
          </cell>
          <cell r="H113">
            <v>15.299999999999999</v>
          </cell>
          <cell r="I113">
            <v>18.900000000000002</v>
          </cell>
          <cell r="J113">
            <v>8.283703302652949</v>
          </cell>
          <cell r="K113">
            <v>1235.2941176470592</v>
          </cell>
          <cell r="L113">
            <v>1386.4</v>
          </cell>
          <cell r="M113">
            <v>13.4</v>
          </cell>
          <cell r="N113">
            <v>15.2</v>
          </cell>
          <cell r="O113">
            <v>9.6653202538949792</v>
          </cell>
          <cell r="P113">
            <v>1134.3283582089553</v>
          </cell>
          <cell r="Q113">
            <v>1.1667873535257536</v>
          </cell>
          <cell r="R113">
            <v>-1.8999999999999986</v>
          </cell>
          <cell r="S113">
            <v>-3.8154737412019477</v>
          </cell>
          <cell r="T113">
            <v>1.9154737412019509</v>
          </cell>
          <cell r="U113">
            <v>-3.7000000000000028</v>
          </cell>
          <cell r="V113">
            <v>-4.7132322685435843</v>
          </cell>
          <cell r="W113">
            <v>2.3661734450141751</v>
          </cell>
          <cell r="X113">
            <v>-1.3529411764705932</v>
          </cell>
          <cell r="Y113">
            <v>-3.7000000000000024</v>
          </cell>
          <cell r="Z113" t="e">
            <v>#REF!</v>
          </cell>
        </row>
        <row r="114">
          <cell r="A114" t="str">
            <v>ИТОГО</v>
          </cell>
          <cell r="D114" t="e">
            <v>#REF!</v>
          </cell>
          <cell r="I114">
            <v>13317.260000000004</v>
          </cell>
          <cell r="N114">
            <v>11104.509999999998</v>
          </cell>
          <cell r="U114">
            <v>-2212.75</v>
          </cell>
          <cell r="V114">
            <v>-55.285682893422532</v>
          </cell>
          <cell r="W114">
            <v>160.75794377754573</v>
          </cell>
          <cell r="X114">
            <v>-2318.2425172943799</v>
          </cell>
          <cell r="Y114">
            <v>-2212.7702564102569</v>
          </cell>
        </row>
        <row r="115">
          <cell r="A115" t="str">
            <v xml:space="preserve"> </v>
          </cell>
          <cell r="D115">
            <v>13389.100000000002</v>
          </cell>
          <cell r="I115">
            <v>13285.7</v>
          </cell>
          <cell r="U115">
            <v>-2212.75</v>
          </cell>
          <cell r="V115">
            <v>-2212.7702564102569</v>
          </cell>
        </row>
        <row r="116">
          <cell r="Y116">
            <v>2.0256410256934032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Лист17"/>
    </sheetNames>
    <sheetDataSet>
      <sheetData sheetId="0" refreshError="1">
        <row r="1">
          <cell r="A1" t="str">
            <v>НАИМЕНОВАНИЕ ПЛАТЕЛЬЩИКА</v>
          </cell>
          <cell r="B1" t="str">
            <v>Дебиторская задолженность на первое число месяца.</v>
          </cell>
          <cell r="C1" t="str">
            <v>Выст,вода население. (м3)</v>
          </cell>
          <cell r="D1" t="str">
            <v>Выст,вода пр,потребит. (м3)</v>
          </cell>
          <cell r="E1" t="str">
            <v>ВСЕГО ВОДА</v>
          </cell>
          <cell r="F1" t="str">
            <v>Выставлено кан.населен(м3)</v>
          </cell>
          <cell r="G1" t="str">
            <v>Выст.канал.пр.потреб (м3)</v>
          </cell>
          <cell r="H1" t="str">
            <v>ВСЕГО КАНАЛ</v>
          </cell>
          <cell r="I1" t="str">
            <v>Всего выставлено (м3)</v>
          </cell>
          <cell r="J1" t="str">
            <v>Выст,вода население. (руб)</v>
          </cell>
          <cell r="K1" t="str">
            <v>Выст,вода пр,потребит. (руб)</v>
          </cell>
          <cell r="L1" t="str">
            <v>ВСЕГО ВОДА    РУБ</v>
          </cell>
          <cell r="M1" t="str">
            <v>Выставлено кан. нас.  (руб)</v>
          </cell>
          <cell r="N1" t="str">
            <v>Выст.канал. пр.потребит (руб)</v>
          </cell>
          <cell r="O1" t="str">
            <v>ВСЕГО КАН      РУБ</v>
          </cell>
          <cell r="P1" t="str">
            <v>Пени</v>
          </cell>
          <cell r="Q1" t="str">
            <v>Лимиты</v>
          </cell>
          <cell r="R1" t="str">
            <v>ПДК</v>
          </cell>
          <cell r="S1" t="str">
            <v>Льготы населения</v>
          </cell>
          <cell r="T1" t="str">
            <v>Прочие начисления</v>
          </cell>
          <cell r="U1" t="str">
            <v>5% по начисл</v>
          </cell>
          <cell r="V1" t="str">
            <v>Всего      выставлено (руб)</v>
          </cell>
          <cell r="W1" t="str">
            <v>Всего оплачено по В/К</v>
          </cell>
          <cell r="X1" t="str">
            <v>Оплата вода население</v>
          </cell>
          <cell r="Y1" t="str">
            <v>Оплата вода пр.потреб</v>
          </cell>
          <cell r="Z1" t="str">
            <v>Оплата   канализ. население</v>
          </cell>
          <cell r="AA1" t="str">
            <v>Оплата   канализ. пр.потреб</v>
          </cell>
          <cell r="AB1" t="str">
            <v>Из них  оплата Р/С</v>
          </cell>
          <cell r="AC1" t="str">
            <v>Из них оплата В/З</v>
          </cell>
          <cell r="AD1" t="str">
            <v>ИТОГО       Р/С и В/З</v>
          </cell>
          <cell r="AE1" t="str">
            <v>Пени</v>
          </cell>
          <cell r="AF1" t="str">
            <v>Пени</v>
          </cell>
          <cell r="AG1" t="str">
            <v>Пени</v>
          </cell>
          <cell r="AH1" t="str">
            <v>Лимиты</v>
          </cell>
          <cell r="AI1" t="str">
            <v>Лимиты</v>
          </cell>
          <cell r="AJ1" t="str">
            <v>Лимиты</v>
          </cell>
          <cell r="AK1" t="str">
            <v>ПДК</v>
          </cell>
          <cell r="AL1" t="str">
            <v>ПДК</v>
          </cell>
          <cell r="AM1" t="str">
            <v>ПДК</v>
          </cell>
          <cell r="AN1" t="str">
            <v>Не зачт.   переплата тек.месяца</v>
          </cell>
          <cell r="AO1" t="str">
            <v xml:space="preserve">Сборы  сберкассы   </v>
          </cell>
          <cell r="AP1" t="str">
            <v xml:space="preserve">Прочие начисления  </v>
          </cell>
          <cell r="AQ1" t="str">
            <v>5% по оплач</v>
          </cell>
          <cell r="AR1" t="str">
            <v>ВСЕГО</v>
          </cell>
          <cell r="AS1" t="str">
            <v>Из них опл.   В/З вода нас.</v>
          </cell>
          <cell r="AT1" t="str">
            <v>Из них опл.   В/З С УПРАВЛЕНИЕМ вода НАСЕЛЕНИЕ</v>
          </cell>
          <cell r="AU1" t="str">
            <v>Из них опл.В/З С ПРЕДПРИЯТИЕ вода НАСЕЛЕНИЕ</v>
          </cell>
          <cell r="AV1" t="str">
            <v>Из них опл.  В/З             вода ПРОЧИЕ</v>
          </cell>
          <cell r="AW1" t="str">
            <v>Из них опл.   В/З С УПРАВЛЕНИЕМ вода ПРОЧИЕ</v>
          </cell>
          <cell r="AX1" t="str">
            <v>Из них опл.В/З С ПРЕДПРИЯТИЕМ вода ПРОЧИЕ</v>
          </cell>
          <cell r="AY1" t="str">
            <v>Из них опл. В/З канал. нас.</v>
          </cell>
          <cell r="AZ1" t="str">
            <v>Из них опл.   В/З С УПРАВЛЕНИЕМ канал.НАСЕЛЕНИЕ</v>
          </cell>
          <cell r="BA1" t="str">
            <v>Из них опл.В/З С ПРЕДПРИЯТИЕ канал.НАСЕЛЕНИЕ</v>
          </cell>
          <cell r="BB1" t="str">
            <v>Из них опл. В/З  канал проч.</v>
          </cell>
          <cell r="BC1" t="str">
            <v>Из них опл.   В/З С УПРАВЛЕНИЕМ канал.ПРОЧИЕ</v>
          </cell>
          <cell r="BD1" t="str">
            <v>Из них опл.В/З С ПРЕДПРИЯТИЕМ КАНАЛ.ПРОЧИЕ</v>
          </cell>
          <cell r="BE1" t="str">
            <v>Из них оплата Р/С вода нас.</v>
          </cell>
          <cell r="BF1" t="str">
            <v>Из них опл. Р/С вода проч.</v>
          </cell>
          <cell r="BG1" t="str">
            <v>Из них опл. Р/С канал. нас.</v>
          </cell>
          <cell r="BH1" t="str">
            <v>Из них оплата Р/С канал пр.</v>
          </cell>
          <cell r="BI1" t="str">
            <v>Всего Оплата Р/С вода</v>
          </cell>
          <cell r="BJ1" t="str">
            <v>Всего Оплата Р/С канализ.</v>
          </cell>
          <cell r="BK1" t="str">
            <v>Всего Оплата В/З   вода</v>
          </cell>
          <cell r="BL1" t="str">
            <v>Всего Оплата В/З канализ</v>
          </cell>
          <cell r="BM1" t="str">
            <v>Из них опл.   В/З С УПРАВЛЕНИЕМ ВОДА</v>
          </cell>
          <cell r="BN1" t="str">
            <v>Из них опл.В/З С ПРЕДПРИЯТИЕМ в  ВОДА</v>
          </cell>
          <cell r="BO1" t="str">
            <v>Из них опл.   В/З С УПРАВЛЕНИЕМ   КАНАЛИЗАЦИЯ</v>
          </cell>
          <cell r="BP1" t="str">
            <v>Из них опл.В/З С ПРЕДПРИЯТИЕМ    КАНАЛИЗАЦИЯ</v>
          </cell>
          <cell r="BQ1" t="str">
            <v>Не зачт. перепл. тек.мес.Р/С</v>
          </cell>
          <cell r="BR1" t="str">
            <v>Не зачт. перепл. тек.мес.В/З</v>
          </cell>
          <cell r="BS1" t="str">
            <v>Не зачт. перепл. тек.мес.В/З С УПРАВЛЕНИЕМ</v>
          </cell>
          <cell r="BT1" t="str">
            <v>Не зачт. перепл. тек.мес.В/З С ПРЕДПРИЯТИЯМИ</v>
          </cell>
          <cell r="BU1" t="str">
            <v>Дебиторская задолженность на последнее число</v>
          </cell>
          <cell r="BV1" t="str">
            <v>Оплачено в  2000 от выст 2000</v>
          </cell>
          <cell r="BW1" t="str">
            <v>Выставлено горячая вода население  м3</v>
          </cell>
          <cell r="BX1" t="str">
            <v>Выставлено горячая вода прочие   м3</v>
          </cell>
          <cell r="BY1" t="str">
            <v>ВСЕГО горячая вода    м3</v>
          </cell>
          <cell r="BZ1" t="str">
            <v>Выставлено горячая вода население   руб</v>
          </cell>
          <cell r="CA1" t="str">
            <v>Выставлено горячая вода прочие   руб</v>
          </cell>
          <cell r="CB1" t="str">
            <v>ВСЕГО горячая вода    руб</v>
          </cell>
          <cell r="CC1" t="str">
            <v>ВСЕГО 
ОПЛАТА КАН,ОТ ГОР,ВОДЫ</v>
          </cell>
          <cell r="CD1" t="str">
            <v>ОПЛАТА КАН,ОТ ГОР,ВОДЫ НАСЕЛЕНИЕ</v>
          </cell>
          <cell r="CE1" t="str">
            <v>ОПЛАТА КАН,ОТ ГОР,ВОДЫ ПРОЧИЕ</v>
          </cell>
        </row>
        <row r="2">
          <cell r="A2" t="str">
            <v>1.КОМИТЕТ ПО СОДЕРЖАНИЮ ЖИЛ.ФОНДА, В ТОМ ЧИСЛЕ</v>
          </cell>
          <cell r="B2">
            <v>0</v>
          </cell>
          <cell r="C2">
            <v>247399</v>
          </cell>
          <cell r="D2">
            <v>526</v>
          </cell>
          <cell r="E2">
            <v>247925</v>
          </cell>
          <cell r="F2">
            <v>365161</v>
          </cell>
          <cell r="G2">
            <v>618</v>
          </cell>
          <cell r="H2">
            <v>365779</v>
          </cell>
          <cell r="I2">
            <v>613704</v>
          </cell>
          <cell r="J2">
            <v>836208.62</v>
          </cell>
          <cell r="K2">
            <v>3092.88</v>
          </cell>
          <cell r="L2">
            <v>839301.5</v>
          </cell>
          <cell r="M2">
            <v>1234244.18</v>
          </cell>
          <cell r="N2">
            <v>3819.24</v>
          </cell>
          <cell r="O2">
            <v>1238063.42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2077364.92</v>
          </cell>
          <cell r="W2">
            <v>627671.83000000007</v>
          </cell>
          <cell r="X2">
            <v>263001.90999999997</v>
          </cell>
          <cell r="Y2">
            <v>0</v>
          </cell>
          <cell r="Z2">
            <v>364669.92</v>
          </cell>
          <cell r="AA2">
            <v>0</v>
          </cell>
          <cell r="AB2">
            <v>627671.83000000007</v>
          </cell>
          <cell r="AC2">
            <v>0</v>
          </cell>
          <cell r="AD2">
            <v>627671.83000000007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627671.83000000007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263001.90999999997</v>
          </cell>
          <cell r="BF2">
            <v>0</v>
          </cell>
          <cell r="BG2">
            <v>364669.92</v>
          </cell>
          <cell r="BH2">
            <v>0</v>
          </cell>
          <cell r="BI2">
            <v>263001.90999999997</v>
          </cell>
          <cell r="BJ2">
            <v>364669.92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27051</v>
          </cell>
          <cell r="BX2">
            <v>0</v>
          </cell>
          <cell r="BY2">
            <v>127051</v>
          </cell>
          <cell r="BZ2">
            <v>429432.38</v>
          </cell>
          <cell r="CA2">
            <v>0</v>
          </cell>
          <cell r="CB2">
            <v>429432.38</v>
          </cell>
          <cell r="CC2">
            <v>117287.82</v>
          </cell>
          <cell r="CD2">
            <v>117287.82</v>
          </cell>
          <cell r="CE2">
            <v>0</v>
          </cell>
        </row>
        <row r="3">
          <cell r="A3" t="str">
            <v>Районные жилищные агентства (оплата через ВЦКП)</v>
          </cell>
          <cell r="B3">
            <v>0</v>
          </cell>
          <cell r="C3">
            <v>241902</v>
          </cell>
          <cell r="D3">
            <v>526</v>
          </cell>
          <cell r="E3">
            <v>242428</v>
          </cell>
          <cell r="F3">
            <v>357153</v>
          </cell>
          <cell r="G3">
            <v>618</v>
          </cell>
          <cell r="H3">
            <v>357771</v>
          </cell>
          <cell r="I3">
            <v>600199</v>
          </cell>
          <cell r="J3">
            <v>817628.76</v>
          </cell>
          <cell r="K3">
            <v>3092.88</v>
          </cell>
          <cell r="L3">
            <v>820721.64</v>
          </cell>
          <cell r="M3">
            <v>1207177.1399999999</v>
          </cell>
          <cell r="N3">
            <v>3819.24</v>
          </cell>
          <cell r="O3">
            <v>1210996.3799999999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2031718.02</v>
          </cell>
          <cell r="W3">
            <v>618884.81000000006</v>
          </cell>
          <cell r="X3">
            <v>259496.75</v>
          </cell>
          <cell r="Y3">
            <v>0</v>
          </cell>
          <cell r="Z3">
            <v>359388.06</v>
          </cell>
          <cell r="AA3">
            <v>0</v>
          </cell>
          <cell r="AB3">
            <v>618884.81000000006</v>
          </cell>
          <cell r="AC3">
            <v>0</v>
          </cell>
          <cell r="AD3">
            <v>618884.81000000006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618884.81000000006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259496.75</v>
          </cell>
          <cell r="BF3">
            <v>0</v>
          </cell>
          <cell r="BG3">
            <v>359388.06</v>
          </cell>
          <cell r="BH3">
            <v>0</v>
          </cell>
          <cell r="BI3">
            <v>259496.75</v>
          </cell>
          <cell r="BJ3">
            <v>359388.06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24540</v>
          </cell>
          <cell r="BX3">
            <v>0</v>
          </cell>
          <cell r="BY3">
            <v>124540</v>
          </cell>
          <cell r="BZ3">
            <v>420945.2</v>
          </cell>
          <cell r="CA3">
            <v>0</v>
          </cell>
          <cell r="CB3">
            <v>420945.2</v>
          </cell>
          <cell r="CC3">
            <v>115511.11</v>
          </cell>
          <cell r="CD3">
            <v>115511.11</v>
          </cell>
          <cell r="CE3">
            <v>0</v>
          </cell>
        </row>
        <row r="4">
          <cell r="A4" t="str">
            <v>Районные жилищные агентства (оплата через Р/С)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</row>
        <row r="5">
          <cell r="A5" t="str">
            <v>Комитет по сод.жил.фонда(оплата через ВЦКП)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</row>
        <row r="6">
          <cell r="A6" t="str">
            <v>Комитет по сод.жил.фонда(оплата через Р/С)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</row>
        <row r="7">
          <cell r="A7" t="str">
            <v>Дирекция по содержанию общежитий</v>
          </cell>
          <cell r="B7">
            <v>0</v>
          </cell>
          <cell r="C7">
            <v>5497</v>
          </cell>
          <cell r="D7">
            <v>0</v>
          </cell>
          <cell r="E7">
            <v>5497</v>
          </cell>
          <cell r="F7">
            <v>8008</v>
          </cell>
          <cell r="G7">
            <v>0</v>
          </cell>
          <cell r="H7">
            <v>8008</v>
          </cell>
          <cell r="I7">
            <v>13505</v>
          </cell>
          <cell r="J7">
            <v>18579.86</v>
          </cell>
          <cell r="K7">
            <v>0</v>
          </cell>
          <cell r="L7">
            <v>18579.86</v>
          </cell>
          <cell r="M7">
            <v>27067.040000000001</v>
          </cell>
          <cell r="N7">
            <v>0</v>
          </cell>
          <cell r="O7">
            <v>27067.04000000000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45646.9</v>
          </cell>
          <cell r="W7">
            <v>8787.02</v>
          </cell>
          <cell r="X7">
            <v>3505.16</v>
          </cell>
          <cell r="Y7">
            <v>0</v>
          </cell>
          <cell r="Z7">
            <v>5281.86</v>
          </cell>
          <cell r="AA7">
            <v>0</v>
          </cell>
          <cell r="AB7">
            <v>8787.02</v>
          </cell>
          <cell r="AC7">
            <v>0</v>
          </cell>
          <cell r="AD7">
            <v>8787.02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8787.02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3505.16</v>
          </cell>
          <cell r="BF7">
            <v>0</v>
          </cell>
          <cell r="BG7">
            <v>5281.86</v>
          </cell>
          <cell r="BH7">
            <v>0</v>
          </cell>
          <cell r="BI7">
            <v>3505.16</v>
          </cell>
          <cell r="BJ7">
            <v>5281.86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2511</v>
          </cell>
          <cell r="BX7">
            <v>0</v>
          </cell>
          <cell r="BY7">
            <v>2511</v>
          </cell>
          <cell r="BZ7">
            <v>8487.18</v>
          </cell>
          <cell r="CA7">
            <v>0</v>
          </cell>
          <cell r="CB7">
            <v>8487.18</v>
          </cell>
          <cell r="CC7">
            <v>1776.71</v>
          </cell>
          <cell r="CD7">
            <v>1776.71</v>
          </cell>
          <cell r="CE7">
            <v>0</v>
          </cell>
        </row>
        <row r="8">
          <cell r="A8" t="str">
            <v>2.ГП "ТЭК СПб"</v>
          </cell>
          <cell r="B8">
            <v>0</v>
          </cell>
          <cell r="C8">
            <v>0</v>
          </cell>
          <cell r="D8">
            <v>216882</v>
          </cell>
          <cell r="E8">
            <v>216882</v>
          </cell>
          <cell r="F8">
            <v>0</v>
          </cell>
          <cell r="G8">
            <v>61998</v>
          </cell>
          <cell r="H8">
            <v>61998</v>
          </cell>
          <cell r="I8">
            <v>278880</v>
          </cell>
          <cell r="J8">
            <v>0</v>
          </cell>
          <cell r="K8">
            <v>1275266.1599999999</v>
          </cell>
          <cell r="L8">
            <v>1275266.1599999999</v>
          </cell>
          <cell r="M8">
            <v>0</v>
          </cell>
          <cell r="N8">
            <v>383147.64</v>
          </cell>
          <cell r="O8">
            <v>383147.64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1658413.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</row>
        <row r="9">
          <cell r="A9" t="str">
            <v>3.АО "Ленэнерго"</v>
          </cell>
          <cell r="B9">
            <v>0</v>
          </cell>
          <cell r="C9">
            <v>0</v>
          </cell>
          <cell r="D9">
            <v>169</v>
          </cell>
          <cell r="E9">
            <v>169</v>
          </cell>
          <cell r="F9">
            <v>0</v>
          </cell>
          <cell r="G9">
            <v>169</v>
          </cell>
          <cell r="H9">
            <v>169</v>
          </cell>
          <cell r="I9">
            <v>338</v>
          </cell>
          <cell r="J9">
            <v>0</v>
          </cell>
          <cell r="K9">
            <v>831.48</v>
          </cell>
          <cell r="L9">
            <v>831.48</v>
          </cell>
          <cell r="M9">
            <v>0</v>
          </cell>
          <cell r="N9">
            <v>872.04</v>
          </cell>
          <cell r="O9">
            <v>872.04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03.52</v>
          </cell>
          <cell r="W9">
            <v>11017.44</v>
          </cell>
          <cell r="X9">
            <v>0</v>
          </cell>
          <cell r="Y9">
            <v>5377.56</v>
          </cell>
          <cell r="Z9">
            <v>0</v>
          </cell>
          <cell r="AA9">
            <v>5639.88</v>
          </cell>
          <cell r="AB9">
            <v>11017.44</v>
          </cell>
          <cell r="AC9">
            <v>0</v>
          </cell>
          <cell r="AD9">
            <v>11017.44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11017.44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5377.56</v>
          </cell>
          <cell r="BG9">
            <v>0</v>
          </cell>
          <cell r="BH9">
            <v>5639.88</v>
          </cell>
          <cell r="BI9">
            <v>5377.56</v>
          </cell>
          <cell r="BJ9">
            <v>5639.88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</row>
        <row r="11">
          <cell r="A11" t="str">
            <v>4.БЮДЖЕТ САНКТ-ПЕТЕРБУРГА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</row>
        <row r="12">
          <cell r="A12" t="str">
            <v>Архивное управление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</row>
        <row r="13">
          <cell r="A13" t="str">
            <v>Военный комиссариат СПб</v>
          </cell>
          <cell r="B13">
            <v>0</v>
          </cell>
          <cell r="C13">
            <v>0</v>
          </cell>
          <cell r="D13">
            <v>146</v>
          </cell>
          <cell r="E13">
            <v>146</v>
          </cell>
          <cell r="F13">
            <v>0</v>
          </cell>
          <cell r="G13">
            <v>148</v>
          </cell>
          <cell r="H13">
            <v>148</v>
          </cell>
          <cell r="I13">
            <v>294</v>
          </cell>
          <cell r="J13">
            <v>0</v>
          </cell>
          <cell r="K13">
            <v>858.48</v>
          </cell>
          <cell r="L13">
            <v>858.48</v>
          </cell>
          <cell r="M13">
            <v>0</v>
          </cell>
          <cell r="N13">
            <v>914.64</v>
          </cell>
          <cell r="O13">
            <v>914.6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1773.1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2</v>
          </cell>
          <cell r="BZ13">
            <v>0</v>
          </cell>
          <cell r="CA13">
            <v>12.36</v>
          </cell>
          <cell r="CB13">
            <v>12.36</v>
          </cell>
          <cell r="CC13">
            <v>0</v>
          </cell>
          <cell r="CD13">
            <v>0</v>
          </cell>
          <cell r="CE13">
            <v>0</v>
          </cell>
        </row>
        <row r="14">
          <cell r="A14" t="str">
            <v>Управление ЗАГС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</row>
        <row r="15">
          <cell r="A15" t="str">
            <v>Комитет по благоустаойству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</row>
        <row r="16">
          <cell r="A16" t="str">
            <v>Комитет по жилищной политике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</row>
        <row r="17">
          <cell r="A17" t="str">
            <v>Комитет по здравоохранению</v>
          </cell>
          <cell r="B17">
            <v>0</v>
          </cell>
          <cell r="C17">
            <v>6115</v>
          </cell>
          <cell r="D17">
            <v>42054</v>
          </cell>
          <cell r="E17">
            <v>48169</v>
          </cell>
          <cell r="F17">
            <v>10167</v>
          </cell>
          <cell r="G17">
            <v>44828</v>
          </cell>
          <cell r="H17">
            <v>54995</v>
          </cell>
          <cell r="I17">
            <v>103164</v>
          </cell>
          <cell r="J17">
            <v>20668.7</v>
          </cell>
          <cell r="K17">
            <v>247277.52</v>
          </cell>
          <cell r="L17">
            <v>267946.21999999997</v>
          </cell>
          <cell r="M17">
            <v>33163.17</v>
          </cell>
          <cell r="N17">
            <v>277037.03999999998</v>
          </cell>
          <cell r="O17">
            <v>310200.210000000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78146.43000000005</v>
          </cell>
          <cell r="W17">
            <v>155712.01999999999</v>
          </cell>
          <cell r="X17">
            <v>0</v>
          </cell>
          <cell r="Y17">
            <v>48072.56</v>
          </cell>
          <cell r="Z17">
            <v>0</v>
          </cell>
          <cell r="AA17">
            <v>107639.46</v>
          </cell>
          <cell r="AB17">
            <v>155712.01999999999</v>
          </cell>
          <cell r="AC17">
            <v>0</v>
          </cell>
          <cell r="AD17">
            <v>155712.01999999999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155712.01999999999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48072.56</v>
          </cell>
          <cell r="BG17">
            <v>0</v>
          </cell>
          <cell r="BH17">
            <v>107639.46</v>
          </cell>
          <cell r="BI17">
            <v>48072.56</v>
          </cell>
          <cell r="BJ17">
            <v>107639.46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4198</v>
          </cell>
          <cell r="BX17">
            <v>14935</v>
          </cell>
          <cell r="BY17">
            <v>19133</v>
          </cell>
          <cell r="BZ17">
            <v>12987.95</v>
          </cell>
          <cell r="CA17">
            <v>92298.3</v>
          </cell>
          <cell r="CB17">
            <v>105286.25</v>
          </cell>
          <cell r="CC17">
            <v>25336.92</v>
          </cell>
          <cell r="CD17">
            <v>0</v>
          </cell>
          <cell r="CE17">
            <v>25336.92</v>
          </cell>
        </row>
        <row r="18">
          <cell r="A18" t="str">
            <v>Законодательное собрание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</row>
        <row r="19">
          <cell r="A19" t="str">
            <v>Комитет по культуре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</row>
        <row r="20">
          <cell r="A20" t="str">
            <v>Канцелярия губернатора</v>
          </cell>
          <cell r="B20">
            <v>0</v>
          </cell>
          <cell r="C20">
            <v>0</v>
          </cell>
          <cell r="D20">
            <v>442</v>
          </cell>
          <cell r="E20">
            <v>442</v>
          </cell>
          <cell r="F20">
            <v>0</v>
          </cell>
          <cell r="G20">
            <v>558</v>
          </cell>
          <cell r="H20">
            <v>558</v>
          </cell>
          <cell r="I20">
            <v>1000</v>
          </cell>
          <cell r="J20">
            <v>0</v>
          </cell>
          <cell r="K20">
            <v>2598.96</v>
          </cell>
          <cell r="L20">
            <v>2598.96</v>
          </cell>
          <cell r="M20">
            <v>0</v>
          </cell>
          <cell r="N20">
            <v>3448.44</v>
          </cell>
          <cell r="O20">
            <v>3448.4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6047.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116</v>
          </cell>
          <cell r="BY20">
            <v>116</v>
          </cell>
          <cell r="BZ20">
            <v>0</v>
          </cell>
          <cell r="CA20">
            <v>716.88</v>
          </cell>
          <cell r="CB20">
            <v>716.88</v>
          </cell>
          <cell r="CC20">
            <v>0</v>
          </cell>
          <cell r="CD20">
            <v>0</v>
          </cell>
          <cell r="CE20">
            <v>0</v>
          </cell>
        </row>
        <row r="21">
          <cell r="A21" t="str">
            <v>Комитет по науке и высшей школе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</row>
        <row r="22">
          <cell r="A22" t="str">
            <v>Комитет по образованию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3">
          <cell r="A23" t="str">
            <v>Управление по охране окруж.среды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</row>
        <row r="24">
          <cell r="A24" t="str">
            <v>Управление продовольств.комп.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</row>
        <row r="25">
          <cell r="A25" t="str">
            <v>Комитет по делам семьи. детства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</row>
        <row r="26">
          <cell r="A26" t="str">
            <v>Комитет по труду и соц.защиты населения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</row>
        <row r="27">
          <cell r="A27" t="str">
            <v>Комитет по физкульт.и спорту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</row>
        <row r="28">
          <cell r="A28" t="str">
            <v>Управление социального питания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29">
          <cell r="A29" t="str">
            <v>ГУ Внутренних дел</v>
          </cell>
          <cell r="B29">
            <v>0</v>
          </cell>
          <cell r="C29">
            <v>62</v>
          </cell>
          <cell r="D29">
            <v>1050</v>
          </cell>
          <cell r="E29">
            <v>1112</v>
          </cell>
          <cell r="F29">
            <v>62</v>
          </cell>
          <cell r="G29">
            <v>1058</v>
          </cell>
          <cell r="H29">
            <v>1120</v>
          </cell>
          <cell r="I29">
            <v>2232</v>
          </cell>
          <cell r="J29">
            <v>209.56</v>
          </cell>
          <cell r="K29">
            <v>6174</v>
          </cell>
          <cell r="L29">
            <v>6383.56</v>
          </cell>
          <cell r="M29">
            <v>209.56</v>
          </cell>
          <cell r="N29">
            <v>6538.44</v>
          </cell>
          <cell r="O29">
            <v>674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3131.56</v>
          </cell>
          <cell r="W29">
            <v>3812.69</v>
          </cell>
          <cell r="X29">
            <v>0</v>
          </cell>
          <cell r="Y29">
            <v>1860.53</v>
          </cell>
          <cell r="Z29">
            <v>0</v>
          </cell>
          <cell r="AA29">
            <v>1952.16</v>
          </cell>
          <cell r="AB29">
            <v>3812.69</v>
          </cell>
          <cell r="AC29">
            <v>0</v>
          </cell>
          <cell r="AD29">
            <v>3812.6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3812.69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1860.53</v>
          </cell>
          <cell r="BG29">
            <v>0</v>
          </cell>
          <cell r="BH29">
            <v>1952.16</v>
          </cell>
          <cell r="BI29">
            <v>1860.53</v>
          </cell>
          <cell r="BJ29">
            <v>1952.16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74</v>
          </cell>
          <cell r="BY29">
            <v>74</v>
          </cell>
          <cell r="BZ29">
            <v>0</v>
          </cell>
          <cell r="CA29">
            <v>457.32</v>
          </cell>
          <cell r="CB29">
            <v>457.32</v>
          </cell>
          <cell r="CC29">
            <v>0</v>
          </cell>
          <cell r="CD29">
            <v>0</v>
          </cell>
          <cell r="CE29">
            <v>0</v>
          </cell>
        </row>
        <row r="30">
          <cell r="A30" t="str">
            <v>Управление ветеренарии</v>
          </cell>
          <cell r="B30">
            <v>0</v>
          </cell>
          <cell r="C30">
            <v>0</v>
          </cell>
          <cell r="D30">
            <v>14</v>
          </cell>
          <cell r="E30">
            <v>14</v>
          </cell>
          <cell r="F30">
            <v>0</v>
          </cell>
          <cell r="G30">
            <v>14</v>
          </cell>
          <cell r="H30">
            <v>14</v>
          </cell>
          <cell r="I30">
            <v>28</v>
          </cell>
          <cell r="J30">
            <v>0</v>
          </cell>
          <cell r="K30">
            <v>82.32</v>
          </cell>
          <cell r="L30">
            <v>82.32</v>
          </cell>
          <cell r="M30">
            <v>0</v>
          </cell>
          <cell r="N30">
            <v>86.52</v>
          </cell>
          <cell r="O30">
            <v>86.5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68.84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</row>
        <row r="31">
          <cell r="A31" t="str">
            <v>Центр контроля качества продукции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</row>
        <row r="32">
          <cell r="A32" t="str">
            <v>ГУ  по делам ГО и ЧС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</row>
        <row r="33">
          <cell r="A33" t="str">
            <v>Управление юстиции</v>
          </cell>
          <cell r="B33">
            <v>0</v>
          </cell>
          <cell r="C33">
            <v>0</v>
          </cell>
          <cell r="D33">
            <v>58</v>
          </cell>
          <cell r="E33">
            <v>58</v>
          </cell>
          <cell r="F33">
            <v>0</v>
          </cell>
          <cell r="G33">
            <v>67</v>
          </cell>
          <cell r="H33">
            <v>67</v>
          </cell>
          <cell r="I33">
            <v>125</v>
          </cell>
          <cell r="J33">
            <v>0</v>
          </cell>
          <cell r="K33">
            <v>341.04</v>
          </cell>
          <cell r="L33">
            <v>341.04</v>
          </cell>
          <cell r="M33">
            <v>0</v>
          </cell>
          <cell r="N33">
            <v>414.06</v>
          </cell>
          <cell r="O33">
            <v>414.0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755.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9</v>
          </cell>
          <cell r="BY33">
            <v>9</v>
          </cell>
          <cell r="BZ33">
            <v>0</v>
          </cell>
          <cell r="CA33">
            <v>55.62</v>
          </cell>
          <cell r="CB33">
            <v>55.62</v>
          </cell>
          <cell r="CC33">
            <v>0</v>
          </cell>
          <cell r="CD33">
            <v>0</v>
          </cell>
          <cell r="CE33">
            <v>0</v>
          </cell>
        </row>
        <row r="34">
          <cell r="A34" t="str">
            <v>Комитет финансов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</row>
        <row r="35">
          <cell r="A35" t="str">
            <v>ИТОГО ПО КОМИТЕТАМ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</row>
        <row r="36">
          <cell r="A36" t="str">
            <v>ТФУ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</row>
        <row r="37">
          <cell r="A37" t="str">
            <v>ТФУ АДМИРАЛТЕЙСКОГО Р-НА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</row>
        <row r="38">
          <cell r="A38" t="str">
            <v>ТФУ ВАСИЛЕОСТРОВКОГО Р-НА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</row>
        <row r="39">
          <cell r="A39" t="str">
            <v>ТФУ ВЫБОРГСКОГО Р-НА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</row>
        <row r="40">
          <cell r="A40" t="str">
            <v>ТФУ КАЛИНИНСКОГО Р-НА</v>
          </cell>
          <cell r="B40">
            <v>0</v>
          </cell>
          <cell r="C40">
            <v>38</v>
          </cell>
          <cell r="D40">
            <v>1829</v>
          </cell>
          <cell r="E40">
            <v>1867</v>
          </cell>
          <cell r="F40">
            <v>0</v>
          </cell>
          <cell r="G40">
            <v>0</v>
          </cell>
          <cell r="H40">
            <v>0</v>
          </cell>
          <cell r="I40">
            <v>1867</v>
          </cell>
          <cell r="J40">
            <v>128.44</v>
          </cell>
          <cell r="K40">
            <v>10754.52</v>
          </cell>
          <cell r="L40">
            <v>10882.9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0882.9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</row>
        <row r="41">
          <cell r="A41" t="str">
            <v>ТФУ КИРОВСКОГО РАЙОНА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42">
          <cell r="A42" t="str">
            <v>ТФУ КРАСНОГВАРДЕЙКОГО РАЙОНА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</row>
        <row r="43">
          <cell r="A43" t="str">
            <v>ТФУ КРАСНОСЕЛЬСКОГО РАЙОН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</row>
        <row r="44">
          <cell r="A44" t="str">
            <v>ТФУ МОСКОВСКОГО РАЙОНА</v>
          </cell>
          <cell r="B44">
            <v>0</v>
          </cell>
          <cell r="C44">
            <v>0</v>
          </cell>
          <cell r="D44">
            <v>337</v>
          </cell>
          <cell r="E44">
            <v>337</v>
          </cell>
          <cell r="F44">
            <v>0</v>
          </cell>
          <cell r="G44">
            <v>754</v>
          </cell>
          <cell r="H44">
            <v>754</v>
          </cell>
          <cell r="I44">
            <v>1091</v>
          </cell>
          <cell r="J44">
            <v>0</v>
          </cell>
          <cell r="K44">
            <v>1981.56</v>
          </cell>
          <cell r="L44">
            <v>1981.56</v>
          </cell>
          <cell r="M44">
            <v>0</v>
          </cell>
          <cell r="N44">
            <v>4659.72</v>
          </cell>
          <cell r="O44">
            <v>4659.72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6641.2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420</v>
          </cell>
          <cell r="BY44">
            <v>420</v>
          </cell>
          <cell r="BZ44">
            <v>0</v>
          </cell>
          <cell r="CA44">
            <v>2595.6</v>
          </cell>
          <cell r="CB44">
            <v>2595.6</v>
          </cell>
          <cell r="CC44">
            <v>0</v>
          </cell>
          <cell r="CD44">
            <v>0</v>
          </cell>
          <cell r="CE44">
            <v>0</v>
          </cell>
        </row>
        <row r="45">
          <cell r="A45" t="str">
            <v>ТФУ НЕВСКОГО РАЙОНА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</row>
        <row r="46">
          <cell r="A46" t="str">
            <v>ТФУ ПЕТРОГРАДСКОГО РАЙОНА</v>
          </cell>
          <cell r="B46">
            <v>0</v>
          </cell>
          <cell r="C46">
            <v>0</v>
          </cell>
          <cell r="D46">
            <v>313</v>
          </cell>
          <cell r="E46">
            <v>313</v>
          </cell>
          <cell r="F46">
            <v>0</v>
          </cell>
          <cell r="G46">
            <v>0</v>
          </cell>
          <cell r="H46">
            <v>0</v>
          </cell>
          <cell r="I46">
            <v>313</v>
          </cell>
          <cell r="J46">
            <v>0</v>
          </cell>
          <cell r="K46">
            <v>1840.44</v>
          </cell>
          <cell r="L46">
            <v>1840.44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1840.44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</row>
        <row r="47">
          <cell r="A47" t="str">
            <v>ТФУ ПРИМОРСКОГО РАЙОНА</v>
          </cell>
          <cell r="B47">
            <v>0</v>
          </cell>
          <cell r="C47">
            <v>0</v>
          </cell>
          <cell r="D47">
            <v>1938</v>
          </cell>
          <cell r="E47">
            <v>1938</v>
          </cell>
          <cell r="F47">
            <v>0</v>
          </cell>
          <cell r="G47">
            <v>1934</v>
          </cell>
          <cell r="H47">
            <v>1934</v>
          </cell>
          <cell r="I47">
            <v>3872</v>
          </cell>
          <cell r="J47">
            <v>0</v>
          </cell>
          <cell r="K47">
            <v>11395.44</v>
          </cell>
          <cell r="L47">
            <v>11395.44</v>
          </cell>
          <cell r="M47">
            <v>0</v>
          </cell>
          <cell r="N47">
            <v>11952.12</v>
          </cell>
          <cell r="O47">
            <v>11952.1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3347.56</v>
          </cell>
          <cell r="W47">
            <v>16563.419999999998</v>
          </cell>
          <cell r="X47">
            <v>0</v>
          </cell>
          <cell r="Y47">
            <v>8082.67</v>
          </cell>
          <cell r="Z47">
            <v>0</v>
          </cell>
          <cell r="AA47">
            <v>8480.75</v>
          </cell>
          <cell r="AB47">
            <v>16563.419999999998</v>
          </cell>
          <cell r="AC47">
            <v>0</v>
          </cell>
          <cell r="AD47">
            <v>16563.41999999999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16563.419999999998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8082.67</v>
          </cell>
          <cell r="BG47">
            <v>0</v>
          </cell>
          <cell r="BH47">
            <v>8480.75</v>
          </cell>
          <cell r="BI47">
            <v>8082.67</v>
          </cell>
          <cell r="BJ47">
            <v>8480.75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</row>
        <row r="48">
          <cell r="A48" t="str">
            <v>ТФУ ФРУНЗЕНСКОГО РАЙОН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</row>
        <row r="49">
          <cell r="A49" t="str">
            <v>ТФУ ЦЕНТРАЛЬНОГО РАЙОНА</v>
          </cell>
          <cell r="B49">
            <v>0</v>
          </cell>
          <cell r="C49">
            <v>166</v>
          </cell>
          <cell r="D49">
            <v>1532</v>
          </cell>
          <cell r="E49">
            <v>1698</v>
          </cell>
          <cell r="F49">
            <v>0</v>
          </cell>
          <cell r="G49">
            <v>0</v>
          </cell>
          <cell r="H49">
            <v>0</v>
          </cell>
          <cell r="I49">
            <v>1698</v>
          </cell>
          <cell r="J49">
            <v>561.08000000000004</v>
          </cell>
          <cell r="K49">
            <v>9008.16</v>
          </cell>
          <cell r="L49">
            <v>9569.2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9569.2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</row>
        <row r="50">
          <cell r="A50" t="str">
            <v>ТФУ СЕСТРОРЕЦКОГО РАЙОНА</v>
          </cell>
          <cell r="B50">
            <v>0</v>
          </cell>
          <cell r="C50">
            <v>34</v>
          </cell>
          <cell r="D50">
            <v>9554</v>
          </cell>
          <cell r="E50">
            <v>9588</v>
          </cell>
          <cell r="F50">
            <v>34</v>
          </cell>
          <cell r="G50">
            <v>14533</v>
          </cell>
          <cell r="H50">
            <v>14567</v>
          </cell>
          <cell r="I50">
            <v>24155</v>
          </cell>
          <cell r="J50">
            <v>114.92</v>
          </cell>
          <cell r="K50">
            <v>56430.61</v>
          </cell>
          <cell r="L50">
            <v>56545.53</v>
          </cell>
          <cell r="M50">
            <v>114.92</v>
          </cell>
          <cell r="N50">
            <v>90089.04</v>
          </cell>
          <cell r="O50">
            <v>90203.9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146749.49</v>
          </cell>
          <cell r="W50">
            <v>30892.19</v>
          </cell>
          <cell r="X50">
            <v>0</v>
          </cell>
          <cell r="Y50">
            <v>10294.59</v>
          </cell>
          <cell r="Z50">
            <v>0</v>
          </cell>
          <cell r="AA50">
            <v>20597.599999999999</v>
          </cell>
          <cell r="AB50">
            <v>30892.19</v>
          </cell>
          <cell r="AC50">
            <v>0</v>
          </cell>
          <cell r="AD50">
            <v>30892.19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30892.1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10294.59</v>
          </cell>
          <cell r="BG50">
            <v>0</v>
          </cell>
          <cell r="BH50">
            <v>20597.599999999999</v>
          </cell>
          <cell r="BI50">
            <v>10294.59</v>
          </cell>
          <cell r="BJ50">
            <v>20597.599999999999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4979</v>
          </cell>
          <cell r="BY50">
            <v>4979</v>
          </cell>
          <cell r="BZ50">
            <v>0</v>
          </cell>
          <cell r="CA50">
            <v>30770.22</v>
          </cell>
          <cell r="CB50">
            <v>30770.22</v>
          </cell>
          <cell r="CC50">
            <v>9795.99</v>
          </cell>
          <cell r="CD50">
            <v>0</v>
          </cell>
          <cell r="CE50">
            <v>9795.99</v>
          </cell>
        </row>
        <row r="51">
          <cell r="A51" t="str">
            <v>ТФУ ЮГО-ЗАПАДНОГО ФИЛИАЛА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</row>
        <row r="52">
          <cell r="A52" t="str">
            <v>ИТОГО ПО ТФУ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</row>
        <row r="53">
          <cell r="A53" t="str">
            <v>ВСЕГО ПО БЮДЖЕТУ СПб</v>
          </cell>
          <cell r="B53">
            <v>0</v>
          </cell>
          <cell r="C53">
            <v>6415</v>
          </cell>
          <cell r="D53">
            <v>59267</v>
          </cell>
          <cell r="E53">
            <v>65682</v>
          </cell>
          <cell r="F53">
            <v>10263</v>
          </cell>
          <cell r="G53">
            <v>63894</v>
          </cell>
          <cell r="H53">
            <v>74157</v>
          </cell>
          <cell r="I53">
            <v>139839</v>
          </cell>
          <cell r="J53">
            <v>21682.7</v>
          </cell>
          <cell r="K53">
            <v>348743.05</v>
          </cell>
          <cell r="L53">
            <v>370425.75</v>
          </cell>
          <cell r="M53">
            <v>33487.649999999994</v>
          </cell>
          <cell r="N53">
            <v>395140.01999999996</v>
          </cell>
          <cell r="O53">
            <v>428627.6700000000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799053.42</v>
          </cell>
          <cell r="W53">
            <v>206980.32</v>
          </cell>
          <cell r="X53">
            <v>0</v>
          </cell>
          <cell r="Y53">
            <v>68310.349999999991</v>
          </cell>
          <cell r="Z53">
            <v>0</v>
          </cell>
          <cell r="AA53">
            <v>138669.97</v>
          </cell>
          <cell r="AB53">
            <v>206980.32</v>
          </cell>
          <cell r="AC53">
            <v>0</v>
          </cell>
          <cell r="AD53">
            <v>206980.3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206980.3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68310.349999999991</v>
          </cell>
          <cell r="BG53">
            <v>0</v>
          </cell>
          <cell r="BH53">
            <v>138669.97</v>
          </cell>
          <cell r="BI53">
            <v>68310.349999999991</v>
          </cell>
          <cell r="BJ53">
            <v>138669.97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4198</v>
          </cell>
          <cell r="BX53">
            <v>20535</v>
          </cell>
          <cell r="BY53">
            <v>24733</v>
          </cell>
          <cell r="BZ53">
            <v>12987.95</v>
          </cell>
          <cell r="CA53">
            <v>126906.30000000002</v>
          </cell>
          <cell r="CB53">
            <v>139894.25</v>
          </cell>
          <cell r="CC53">
            <v>35132.909999999996</v>
          </cell>
          <cell r="CD53">
            <v>0</v>
          </cell>
          <cell r="CE53">
            <v>35132.909999999996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</row>
        <row r="55">
          <cell r="A55" t="str">
            <v>4.ФЕДЕРАЛЬНЫЙ БЮДЖЕТ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</row>
        <row r="56">
          <cell r="A56" t="str">
            <v>Организация РАН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</row>
        <row r="57">
          <cell r="A57" t="str">
            <v>875 КЭО МИН.ОБ.РФ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</row>
        <row r="58">
          <cell r="A58" t="str">
            <v>Воинские части</v>
          </cell>
          <cell r="B58">
            <v>0</v>
          </cell>
          <cell r="C58">
            <v>2256</v>
          </cell>
          <cell r="D58">
            <v>10539</v>
          </cell>
          <cell r="E58">
            <v>12795</v>
          </cell>
          <cell r="F58">
            <v>2209</v>
          </cell>
          <cell r="G58">
            <v>8901</v>
          </cell>
          <cell r="H58">
            <v>11110</v>
          </cell>
          <cell r="I58">
            <v>23905</v>
          </cell>
          <cell r="J58">
            <v>7625.28</v>
          </cell>
          <cell r="K58">
            <v>61969.32</v>
          </cell>
          <cell r="L58">
            <v>69594.600000000006</v>
          </cell>
          <cell r="M58">
            <v>7466.42</v>
          </cell>
          <cell r="N58">
            <v>55008.18</v>
          </cell>
          <cell r="O58">
            <v>62474.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32069.20000000001</v>
          </cell>
          <cell r="W58">
            <v>136829.82</v>
          </cell>
          <cell r="X58">
            <v>0</v>
          </cell>
          <cell r="Y58">
            <v>131727.78</v>
          </cell>
          <cell r="Z58">
            <v>0</v>
          </cell>
          <cell r="AA58">
            <v>5102.04</v>
          </cell>
          <cell r="AB58">
            <v>136829.82</v>
          </cell>
          <cell r="AC58">
            <v>0</v>
          </cell>
          <cell r="AD58">
            <v>136829.82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136829.82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131727.78</v>
          </cell>
          <cell r="BG58">
            <v>0</v>
          </cell>
          <cell r="BH58">
            <v>5102.04</v>
          </cell>
          <cell r="BI58">
            <v>131727.78</v>
          </cell>
          <cell r="BJ58">
            <v>5102.04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2455</v>
          </cell>
          <cell r="BY58">
            <v>2455</v>
          </cell>
          <cell r="BZ58">
            <v>0</v>
          </cell>
          <cell r="CA58">
            <v>15171.9</v>
          </cell>
          <cell r="CB58">
            <v>15171.9</v>
          </cell>
          <cell r="CC58">
            <v>0</v>
          </cell>
          <cell r="CD58">
            <v>0</v>
          </cell>
          <cell r="CE58">
            <v>0</v>
          </cell>
        </row>
        <row r="59">
          <cell r="A59" t="str">
            <v>Медицинские учреждения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</row>
        <row r="60">
          <cell r="A60" t="str">
            <v>Поликлиники, больницы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</row>
        <row r="61">
          <cell r="A61" t="str">
            <v>Культура</v>
          </cell>
          <cell r="B61">
            <v>0</v>
          </cell>
          <cell r="C61">
            <v>0</v>
          </cell>
          <cell r="D61">
            <v>37</v>
          </cell>
          <cell r="E61">
            <v>37</v>
          </cell>
          <cell r="F61">
            <v>0</v>
          </cell>
          <cell r="G61">
            <v>0</v>
          </cell>
          <cell r="H61">
            <v>0</v>
          </cell>
          <cell r="I61">
            <v>37</v>
          </cell>
          <cell r="J61">
            <v>0</v>
          </cell>
          <cell r="K61">
            <v>217.56</v>
          </cell>
          <cell r="L61">
            <v>217.5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17.5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</row>
        <row r="62">
          <cell r="A62" t="str">
            <v>Ленво</v>
          </cell>
          <cell r="B62">
            <v>0</v>
          </cell>
          <cell r="C62">
            <v>695</v>
          </cell>
          <cell r="D62">
            <v>11542</v>
          </cell>
          <cell r="E62">
            <v>12237</v>
          </cell>
          <cell r="F62">
            <v>695</v>
          </cell>
          <cell r="G62">
            <v>19104</v>
          </cell>
          <cell r="H62">
            <v>19799</v>
          </cell>
          <cell r="I62">
            <v>32036</v>
          </cell>
          <cell r="J62">
            <v>2349.1</v>
          </cell>
          <cell r="K62">
            <v>67866.960000000006</v>
          </cell>
          <cell r="L62">
            <v>70216.06</v>
          </cell>
          <cell r="M62">
            <v>2349.1</v>
          </cell>
          <cell r="N62">
            <v>118062.72</v>
          </cell>
          <cell r="O62">
            <v>120411.82</v>
          </cell>
          <cell r="P62">
            <v>0</v>
          </cell>
          <cell r="Q62">
            <v>4744.4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95372.37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7562</v>
          </cell>
          <cell r="BY62">
            <v>7562</v>
          </cell>
          <cell r="BZ62">
            <v>0</v>
          </cell>
          <cell r="CA62">
            <v>46733.16</v>
          </cell>
          <cell r="CB62">
            <v>46733.16</v>
          </cell>
          <cell r="CC62">
            <v>0</v>
          </cell>
          <cell r="CD62">
            <v>0</v>
          </cell>
          <cell r="CE62">
            <v>0</v>
          </cell>
        </row>
        <row r="63">
          <cell r="A63" t="str">
            <v>Тюрьмы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</row>
        <row r="64">
          <cell r="A64" t="str">
            <v>Учебные заведения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</row>
        <row r="65">
          <cell r="A65" t="str">
            <v>Институты</v>
          </cell>
          <cell r="B65">
            <v>0</v>
          </cell>
          <cell r="C65">
            <v>0</v>
          </cell>
          <cell r="D65">
            <v>25782</v>
          </cell>
          <cell r="E65">
            <v>25782</v>
          </cell>
          <cell r="F65">
            <v>0</v>
          </cell>
          <cell r="G65">
            <v>36559</v>
          </cell>
          <cell r="H65">
            <v>36559</v>
          </cell>
          <cell r="I65">
            <v>62341</v>
          </cell>
          <cell r="J65">
            <v>0</v>
          </cell>
          <cell r="K65">
            <v>151598.16</v>
          </cell>
          <cell r="L65">
            <v>151598.16</v>
          </cell>
          <cell r="M65">
            <v>0</v>
          </cell>
          <cell r="N65">
            <v>225934.62</v>
          </cell>
          <cell r="O65">
            <v>225934.62</v>
          </cell>
          <cell r="P65">
            <v>0</v>
          </cell>
          <cell r="Q65">
            <v>4263.2700000000004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1796.05</v>
          </cell>
          <cell r="W65">
            <v>188448.41</v>
          </cell>
          <cell r="X65">
            <v>0</v>
          </cell>
          <cell r="Y65">
            <v>21693.08</v>
          </cell>
          <cell r="Z65">
            <v>0</v>
          </cell>
          <cell r="AA65">
            <v>166755.32999999999</v>
          </cell>
          <cell r="AB65">
            <v>188448.41</v>
          </cell>
          <cell r="AC65">
            <v>0</v>
          </cell>
          <cell r="AD65">
            <v>188448.41</v>
          </cell>
          <cell r="AE65">
            <v>0</v>
          </cell>
          <cell r="AF65">
            <v>0</v>
          </cell>
          <cell r="AG65">
            <v>0</v>
          </cell>
          <cell r="AH65">
            <v>0.01</v>
          </cell>
          <cell r="AI65">
            <v>0.01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188448.42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21693.08</v>
          </cell>
          <cell r="BG65">
            <v>0</v>
          </cell>
          <cell r="BH65">
            <v>166755.32999999999</v>
          </cell>
          <cell r="BI65">
            <v>21693.08</v>
          </cell>
          <cell r="BJ65">
            <v>166755.32999999999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1680</v>
          </cell>
          <cell r="BY65">
            <v>1680</v>
          </cell>
          <cell r="BZ65">
            <v>0</v>
          </cell>
          <cell r="CA65">
            <v>10382.4</v>
          </cell>
          <cell r="CB65">
            <v>10382.4</v>
          </cell>
          <cell r="CC65">
            <v>136151.4</v>
          </cell>
          <cell r="CD65">
            <v>0</v>
          </cell>
          <cell r="CE65">
            <v>136151.4</v>
          </cell>
        </row>
        <row r="66">
          <cell r="A66" t="str">
            <v>Флот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</row>
        <row r="67">
          <cell r="A67" t="str">
            <v>Флот в/ч №56097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</row>
        <row r="68">
          <cell r="A68" t="str">
            <v>Прочие федерального бюджета</v>
          </cell>
          <cell r="B68">
            <v>0</v>
          </cell>
          <cell r="C68">
            <v>0</v>
          </cell>
          <cell r="D68">
            <v>1584</v>
          </cell>
          <cell r="E68">
            <v>1584</v>
          </cell>
          <cell r="F68">
            <v>0</v>
          </cell>
          <cell r="G68">
            <v>2685</v>
          </cell>
          <cell r="H68">
            <v>2685</v>
          </cell>
          <cell r="I68">
            <v>4269</v>
          </cell>
          <cell r="J68">
            <v>0</v>
          </cell>
          <cell r="K68">
            <v>9313.92</v>
          </cell>
          <cell r="L68">
            <v>9313.92</v>
          </cell>
          <cell r="M68">
            <v>0</v>
          </cell>
          <cell r="N68">
            <v>16593.3</v>
          </cell>
          <cell r="O68">
            <v>16593.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5907.22</v>
          </cell>
          <cell r="W68">
            <v>792.44</v>
          </cell>
          <cell r="X68">
            <v>0</v>
          </cell>
          <cell r="Y68">
            <v>300.75</v>
          </cell>
          <cell r="Z68">
            <v>0</v>
          </cell>
          <cell r="AA68">
            <v>491.69</v>
          </cell>
          <cell r="AB68">
            <v>792.44</v>
          </cell>
          <cell r="AC68">
            <v>0</v>
          </cell>
          <cell r="AD68">
            <v>792.44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1293.19</v>
          </cell>
          <cell r="AO68">
            <v>0</v>
          </cell>
          <cell r="AP68">
            <v>0</v>
          </cell>
          <cell r="AQ68">
            <v>0</v>
          </cell>
          <cell r="AR68">
            <v>2085.63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300.75</v>
          </cell>
          <cell r="BG68">
            <v>0</v>
          </cell>
          <cell r="BH68">
            <v>491.69</v>
          </cell>
          <cell r="BI68">
            <v>300.75</v>
          </cell>
          <cell r="BJ68">
            <v>491.69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293.19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90</v>
          </cell>
          <cell r="BY68">
            <v>90</v>
          </cell>
          <cell r="BZ68">
            <v>0</v>
          </cell>
          <cell r="CA68">
            <v>556.20000000000005</v>
          </cell>
          <cell r="CB68">
            <v>556.20000000000005</v>
          </cell>
          <cell r="CC68">
            <v>0</v>
          </cell>
          <cell r="CD68">
            <v>0</v>
          </cell>
          <cell r="CE68">
            <v>0</v>
          </cell>
        </row>
        <row r="69">
          <cell r="A69" t="str">
            <v>ИТОГО ПО ФЕД.БЮДЖЕТУ</v>
          </cell>
          <cell r="B69">
            <v>0</v>
          </cell>
          <cell r="C69">
            <v>2951</v>
          </cell>
          <cell r="D69">
            <v>49484</v>
          </cell>
          <cell r="E69">
            <v>52435</v>
          </cell>
          <cell r="F69">
            <v>2904</v>
          </cell>
          <cell r="G69">
            <v>67249</v>
          </cell>
          <cell r="H69">
            <v>70153</v>
          </cell>
          <cell r="I69">
            <v>122588</v>
          </cell>
          <cell r="J69">
            <v>9974.3799999999992</v>
          </cell>
          <cell r="K69">
            <v>290965.92</v>
          </cell>
          <cell r="L69">
            <v>300940.3</v>
          </cell>
          <cell r="M69">
            <v>9815.52</v>
          </cell>
          <cell r="N69">
            <v>415598.82</v>
          </cell>
          <cell r="O69">
            <v>425414.34</v>
          </cell>
          <cell r="P69">
            <v>0</v>
          </cell>
          <cell r="Q69">
            <v>9007.76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735362.39999999991</v>
          </cell>
          <cell r="W69">
            <v>326070.67</v>
          </cell>
          <cell r="X69">
            <v>0</v>
          </cell>
          <cell r="Y69">
            <v>153721.60999999999</v>
          </cell>
          <cell r="Z69">
            <v>0</v>
          </cell>
          <cell r="AA69">
            <v>172349.06</v>
          </cell>
          <cell r="AB69">
            <v>326070.67</v>
          </cell>
          <cell r="AC69">
            <v>0</v>
          </cell>
          <cell r="AD69">
            <v>326070.67</v>
          </cell>
          <cell r="AE69">
            <v>0</v>
          </cell>
          <cell r="AF69">
            <v>0</v>
          </cell>
          <cell r="AG69">
            <v>0</v>
          </cell>
          <cell r="AH69">
            <v>0.01</v>
          </cell>
          <cell r="AI69">
            <v>0.01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1293.19</v>
          </cell>
          <cell r="AO69">
            <v>0</v>
          </cell>
          <cell r="AP69">
            <v>0</v>
          </cell>
          <cell r="AQ69">
            <v>0</v>
          </cell>
          <cell r="AR69">
            <v>327363.8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53721.60999999999</v>
          </cell>
          <cell r="BG69">
            <v>0</v>
          </cell>
          <cell r="BH69">
            <v>172349.06</v>
          </cell>
          <cell r="BI69">
            <v>153721.60999999999</v>
          </cell>
          <cell r="BJ69">
            <v>172349.06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293.19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11787</v>
          </cell>
          <cell r="BY69">
            <v>11787</v>
          </cell>
          <cell r="BZ69">
            <v>0</v>
          </cell>
          <cell r="CA69">
            <v>72843.66</v>
          </cell>
          <cell r="CB69">
            <v>72843.66</v>
          </cell>
          <cell r="CC69">
            <v>136151.4</v>
          </cell>
          <cell r="CD69">
            <v>0</v>
          </cell>
          <cell r="CE69">
            <v>136151.4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</row>
        <row r="71">
          <cell r="A71" t="str">
            <v>5.ОБЛАСТНОЙ БЮДЖЕТ</v>
          </cell>
          <cell r="B71">
            <v>0</v>
          </cell>
          <cell r="C71">
            <v>25</v>
          </cell>
          <cell r="D71">
            <v>1455</v>
          </cell>
          <cell r="E71">
            <v>1480</v>
          </cell>
          <cell r="F71">
            <v>0</v>
          </cell>
          <cell r="G71">
            <v>1215</v>
          </cell>
          <cell r="H71">
            <v>1215</v>
          </cell>
          <cell r="I71">
            <v>2695</v>
          </cell>
          <cell r="J71">
            <v>84.5</v>
          </cell>
          <cell r="K71">
            <v>8555.4</v>
          </cell>
          <cell r="L71">
            <v>8639.9</v>
          </cell>
          <cell r="M71">
            <v>0</v>
          </cell>
          <cell r="N71">
            <v>7508.7</v>
          </cell>
          <cell r="O71">
            <v>7508.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6148.6</v>
          </cell>
          <cell r="W71">
            <v>13798.68</v>
          </cell>
          <cell r="X71">
            <v>64.56</v>
          </cell>
          <cell r="Y71">
            <v>7077.9</v>
          </cell>
          <cell r="Z71">
            <v>0</v>
          </cell>
          <cell r="AA71">
            <v>6656.22</v>
          </cell>
          <cell r="AB71">
            <v>13798.68</v>
          </cell>
          <cell r="AC71">
            <v>0</v>
          </cell>
          <cell r="AD71">
            <v>13798.68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13798.68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64.56</v>
          </cell>
          <cell r="BF71">
            <v>7077.9</v>
          </cell>
          <cell r="BG71">
            <v>0</v>
          </cell>
          <cell r="BH71">
            <v>6656.22</v>
          </cell>
          <cell r="BI71">
            <v>7142.46</v>
          </cell>
          <cell r="BJ71">
            <v>6656.22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</row>
        <row r="73">
          <cell r="A73" t="str">
            <v>6.ОСТАЛЬНЫЕ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</row>
        <row r="74">
          <cell r="A74" t="str">
            <v>Метрополитен СПб</v>
          </cell>
          <cell r="B74">
            <v>0</v>
          </cell>
          <cell r="C74">
            <v>0</v>
          </cell>
          <cell r="D74">
            <v>4390</v>
          </cell>
          <cell r="E74">
            <v>4390</v>
          </cell>
          <cell r="F74">
            <v>0</v>
          </cell>
          <cell r="G74">
            <v>7728</v>
          </cell>
          <cell r="H74">
            <v>7728</v>
          </cell>
          <cell r="I74">
            <v>12118</v>
          </cell>
          <cell r="J74">
            <v>0</v>
          </cell>
          <cell r="K74">
            <v>25813.200000000001</v>
          </cell>
          <cell r="L74">
            <v>25813.200000000001</v>
          </cell>
          <cell r="M74">
            <v>0</v>
          </cell>
          <cell r="N74">
            <v>47759.040000000001</v>
          </cell>
          <cell r="O74">
            <v>47759.04000000000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73572.240000000005</v>
          </cell>
          <cell r="W74">
            <v>78396.02</v>
          </cell>
          <cell r="X74">
            <v>0</v>
          </cell>
          <cell r="Y74">
            <v>23538.98</v>
          </cell>
          <cell r="Z74">
            <v>0</v>
          </cell>
          <cell r="AA74">
            <v>54857.04</v>
          </cell>
          <cell r="AB74">
            <v>78396.02</v>
          </cell>
          <cell r="AC74">
            <v>0</v>
          </cell>
          <cell r="AD74">
            <v>78396.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78396.02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23538.98</v>
          </cell>
          <cell r="BG74">
            <v>0</v>
          </cell>
          <cell r="BH74">
            <v>54857.04</v>
          </cell>
          <cell r="BI74">
            <v>23538.98</v>
          </cell>
          <cell r="BJ74">
            <v>54857.04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2409</v>
          </cell>
          <cell r="BY74">
            <v>2409</v>
          </cell>
          <cell r="BZ74">
            <v>0</v>
          </cell>
          <cell r="CA74">
            <v>14887.62</v>
          </cell>
          <cell r="CB74">
            <v>14887.62</v>
          </cell>
          <cell r="CC74">
            <v>20215.439999999999</v>
          </cell>
          <cell r="CD74">
            <v>0</v>
          </cell>
          <cell r="CE74">
            <v>20215.439999999999</v>
          </cell>
        </row>
        <row r="75">
          <cell r="A75" t="str">
            <v>Горэлектротранс СПб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</row>
        <row r="76">
          <cell r="A76" t="str">
            <v>Пассажиравтотранс СПб</v>
          </cell>
          <cell r="B76">
            <v>0</v>
          </cell>
          <cell r="C76">
            <v>0</v>
          </cell>
          <cell r="D76">
            <v>341</v>
          </cell>
          <cell r="E76">
            <v>341</v>
          </cell>
          <cell r="F76">
            <v>0</v>
          </cell>
          <cell r="G76">
            <v>3378</v>
          </cell>
          <cell r="H76">
            <v>3378</v>
          </cell>
          <cell r="I76">
            <v>3719</v>
          </cell>
          <cell r="J76">
            <v>0</v>
          </cell>
          <cell r="K76">
            <v>2005.08</v>
          </cell>
          <cell r="L76">
            <v>2005.08</v>
          </cell>
          <cell r="M76">
            <v>0</v>
          </cell>
          <cell r="N76">
            <v>20876.04</v>
          </cell>
          <cell r="O76">
            <v>20876.04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2881.119999999999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</row>
        <row r="77">
          <cell r="A77" t="str">
            <v>Фонд обязат.мед.страхования</v>
          </cell>
          <cell r="B77">
            <v>0</v>
          </cell>
          <cell r="C77">
            <v>5124</v>
          </cell>
          <cell r="D77">
            <v>11748</v>
          </cell>
          <cell r="E77">
            <v>16872</v>
          </cell>
          <cell r="F77">
            <v>5022</v>
          </cell>
          <cell r="G77">
            <v>17165</v>
          </cell>
          <cell r="H77">
            <v>22187</v>
          </cell>
          <cell r="I77">
            <v>39059</v>
          </cell>
          <cell r="J77">
            <v>17319.12</v>
          </cell>
          <cell r="K77">
            <v>69078.240000000005</v>
          </cell>
          <cell r="L77">
            <v>86397.36</v>
          </cell>
          <cell r="M77">
            <v>16974.36</v>
          </cell>
          <cell r="N77">
            <v>106079.7</v>
          </cell>
          <cell r="O77">
            <v>123054.06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209451.42</v>
          </cell>
          <cell r="W77">
            <v>305426.96999999997</v>
          </cell>
          <cell r="X77">
            <v>16225.96</v>
          </cell>
          <cell r="Y77">
            <v>98574.14</v>
          </cell>
          <cell r="Z77">
            <v>15698.79</v>
          </cell>
          <cell r="AA77">
            <v>174928.08</v>
          </cell>
          <cell r="AB77">
            <v>305426.96999999997</v>
          </cell>
          <cell r="AC77">
            <v>0</v>
          </cell>
          <cell r="AD77">
            <v>305426.96999999997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305426.96999999997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16225.96</v>
          </cell>
          <cell r="BF77">
            <v>98574.14</v>
          </cell>
          <cell r="BG77">
            <v>15698.79</v>
          </cell>
          <cell r="BH77">
            <v>174928.08</v>
          </cell>
          <cell r="BI77">
            <v>114800.1</v>
          </cell>
          <cell r="BJ77">
            <v>190626.87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5450</v>
          </cell>
          <cell r="BY77">
            <v>5450</v>
          </cell>
          <cell r="BZ77">
            <v>0</v>
          </cell>
          <cell r="CA77">
            <v>33681</v>
          </cell>
          <cell r="CB77">
            <v>33681</v>
          </cell>
          <cell r="CC77">
            <v>71329.429999999993</v>
          </cell>
          <cell r="CD77">
            <v>0</v>
          </cell>
          <cell r="CE77">
            <v>71329.429999999993</v>
          </cell>
        </row>
        <row r="78">
          <cell r="A78" t="str">
            <v>ЖК,ЖСК,Кондоминимумы</v>
          </cell>
          <cell r="B78">
            <v>0</v>
          </cell>
          <cell r="C78">
            <v>21043</v>
          </cell>
          <cell r="D78">
            <v>0</v>
          </cell>
          <cell r="E78">
            <v>21043</v>
          </cell>
          <cell r="F78">
            <v>30369</v>
          </cell>
          <cell r="G78">
            <v>0</v>
          </cell>
          <cell r="H78">
            <v>30369</v>
          </cell>
          <cell r="I78">
            <v>51412</v>
          </cell>
          <cell r="J78">
            <v>71125.34</v>
          </cell>
          <cell r="K78">
            <v>0</v>
          </cell>
          <cell r="L78">
            <v>71125.34</v>
          </cell>
          <cell r="M78">
            <v>102647.22</v>
          </cell>
          <cell r="N78">
            <v>0</v>
          </cell>
          <cell r="O78">
            <v>102647.22</v>
          </cell>
          <cell r="P78">
            <v>0</v>
          </cell>
          <cell r="Q78">
            <v>0</v>
          </cell>
          <cell r="R78">
            <v>0</v>
          </cell>
          <cell r="S78">
            <v>-19488.900000000001</v>
          </cell>
          <cell r="T78">
            <v>0</v>
          </cell>
          <cell r="U78">
            <v>0</v>
          </cell>
          <cell r="V78">
            <v>154283.66</v>
          </cell>
          <cell r="W78">
            <v>76467.91</v>
          </cell>
          <cell r="X78">
            <v>30535.03</v>
          </cell>
          <cell r="Y78">
            <v>0</v>
          </cell>
          <cell r="Z78">
            <v>45932.88</v>
          </cell>
          <cell r="AA78">
            <v>0</v>
          </cell>
          <cell r="AB78">
            <v>76467.91</v>
          </cell>
          <cell r="AC78">
            <v>0</v>
          </cell>
          <cell r="AD78">
            <v>76467.91</v>
          </cell>
          <cell r="AE78">
            <v>1.56</v>
          </cell>
          <cell r="AF78">
            <v>1.56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76469.47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30535.03</v>
          </cell>
          <cell r="BF78">
            <v>0</v>
          </cell>
          <cell r="BG78">
            <v>45932.88</v>
          </cell>
          <cell r="BH78">
            <v>0</v>
          </cell>
          <cell r="BI78">
            <v>30535.03</v>
          </cell>
          <cell r="BJ78">
            <v>45932.88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10635</v>
          </cell>
          <cell r="BX78">
            <v>0</v>
          </cell>
          <cell r="BY78">
            <v>10635</v>
          </cell>
          <cell r="BZ78">
            <v>35946.300000000003</v>
          </cell>
          <cell r="CA78">
            <v>0</v>
          </cell>
          <cell r="CB78">
            <v>35946.300000000003</v>
          </cell>
          <cell r="CC78">
            <v>15642.6</v>
          </cell>
          <cell r="CD78">
            <v>15642.6</v>
          </cell>
          <cell r="CE78">
            <v>0</v>
          </cell>
        </row>
        <row r="79">
          <cell r="A79" t="str">
            <v>Комитет по потребительскому ранку</v>
          </cell>
          <cell r="B79">
            <v>0</v>
          </cell>
          <cell r="C79">
            <v>0</v>
          </cell>
          <cell r="D79">
            <v>800</v>
          </cell>
          <cell r="E79">
            <v>800</v>
          </cell>
          <cell r="F79">
            <v>0</v>
          </cell>
          <cell r="G79">
            <v>800</v>
          </cell>
          <cell r="H79">
            <v>800</v>
          </cell>
          <cell r="I79">
            <v>1600</v>
          </cell>
          <cell r="J79">
            <v>0</v>
          </cell>
          <cell r="K79">
            <v>4704</v>
          </cell>
          <cell r="L79">
            <v>4704</v>
          </cell>
          <cell r="M79">
            <v>0</v>
          </cell>
          <cell r="N79">
            <v>4944</v>
          </cell>
          <cell r="O79">
            <v>4944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9648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</row>
        <row r="80">
          <cell r="A80" t="str">
            <v>Государственные организации</v>
          </cell>
          <cell r="B80">
            <v>0</v>
          </cell>
          <cell r="C80">
            <v>0</v>
          </cell>
          <cell r="D80">
            <v>4714</v>
          </cell>
          <cell r="E80">
            <v>4714</v>
          </cell>
          <cell r="F80">
            <v>0</v>
          </cell>
          <cell r="G80">
            <v>6246</v>
          </cell>
          <cell r="H80">
            <v>6246</v>
          </cell>
          <cell r="I80">
            <v>10960</v>
          </cell>
          <cell r="J80">
            <v>0</v>
          </cell>
          <cell r="K80">
            <v>27718.32</v>
          </cell>
          <cell r="L80">
            <v>27718.32</v>
          </cell>
          <cell r="M80">
            <v>0</v>
          </cell>
          <cell r="N80">
            <v>38600.28</v>
          </cell>
          <cell r="O80">
            <v>38600.28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66318.600000000006</v>
          </cell>
          <cell r="W80">
            <v>81452.08</v>
          </cell>
          <cell r="X80">
            <v>0</v>
          </cell>
          <cell r="Y80">
            <v>27884.74</v>
          </cell>
          <cell r="Z80">
            <v>0</v>
          </cell>
          <cell r="AA80">
            <v>53567.34</v>
          </cell>
          <cell r="AB80">
            <v>81452.08</v>
          </cell>
          <cell r="AC80">
            <v>0</v>
          </cell>
          <cell r="AD80">
            <v>81452.08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81452.08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27884.74</v>
          </cell>
          <cell r="BG80">
            <v>0</v>
          </cell>
          <cell r="BH80">
            <v>53567.34</v>
          </cell>
          <cell r="BI80">
            <v>27884.74</v>
          </cell>
          <cell r="BJ80">
            <v>53567.34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1672</v>
          </cell>
          <cell r="BY80">
            <v>1672</v>
          </cell>
          <cell r="BZ80">
            <v>0</v>
          </cell>
          <cell r="CA80">
            <v>10332.959999999999</v>
          </cell>
          <cell r="CB80">
            <v>10332.959999999999</v>
          </cell>
          <cell r="CC80">
            <v>25338.25</v>
          </cell>
          <cell r="CD80">
            <v>0</v>
          </cell>
          <cell r="CE80">
            <v>25338.25</v>
          </cell>
        </row>
        <row r="81">
          <cell r="A81" t="str">
            <v>Детские сады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</row>
        <row r="82">
          <cell r="A82" t="str">
            <v>Аптеки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</row>
        <row r="83">
          <cell r="A83" t="str">
            <v>Медицинские учреждения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</row>
        <row r="84">
          <cell r="A84" t="str">
            <v>Поликлиники, больницы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</row>
        <row r="85">
          <cell r="A85" t="str">
            <v>Культура</v>
          </cell>
          <cell r="B85">
            <v>0</v>
          </cell>
          <cell r="C85">
            <v>0</v>
          </cell>
          <cell r="D85">
            <v>65</v>
          </cell>
          <cell r="E85">
            <v>65</v>
          </cell>
          <cell r="F85">
            <v>0</v>
          </cell>
          <cell r="G85">
            <v>65</v>
          </cell>
          <cell r="H85">
            <v>65</v>
          </cell>
          <cell r="I85">
            <v>130</v>
          </cell>
          <cell r="J85">
            <v>0</v>
          </cell>
          <cell r="K85">
            <v>382.2</v>
          </cell>
          <cell r="L85">
            <v>382.2</v>
          </cell>
          <cell r="M85">
            <v>0</v>
          </cell>
          <cell r="N85">
            <v>401.7</v>
          </cell>
          <cell r="O85">
            <v>401.7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783.9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</row>
        <row r="86">
          <cell r="A86" t="str">
            <v>Милиция</v>
          </cell>
          <cell r="B86">
            <v>0</v>
          </cell>
          <cell r="C86">
            <v>0</v>
          </cell>
          <cell r="D86">
            <v>15</v>
          </cell>
          <cell r="E86">
            <v>15</v>
          </cell>
          <cell r="F86">
            <v>0</v>
          </cell>
          <cell r="G86">
            <v>15</v>
          </cell>
          <cell r="H86">
            <v>15</v>
          </cell>
          <cell r="I86">
            <v>30</v>
          </cell>
          <cell r="J86">
            <v>0</v>
          </cell>
          <cell r="K86">
            <v>88.2</v>
          </cell>
          <cell r="L86">
            <v>88.2</v>
          </cell>
          <cell r="M86">
            <v>0</v>
          </cell>
          <cell r="N86">
            <v>92.7</v>
          </cell>
          <cell r="O86">
            <v>92.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180.9</v>
          </cell>
          <cell r="W86">
            <v>277.17</v>
          </cell>
          <cell r="X86">
            <v>104.91</v>
          </cell>
          <cell r="Y86">
            <v>84.06</v>
          </cell>
          <cell r="Z86">
            <v>0</v>
          </cell>
          <cell r="AA86">
            <v>88.2</v>
          </cell>
          <cell r="AB86">
            <v>277.17</v>
          </cell>
          <cell r="AC86">
            <v>0</v>
          </cell>
          <cell r="AD86">
            <v>277.17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277.17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104.91</v>
          </cell>
          <cell r="BF86">
            <v>84.06</v>
          </cell>
          <cell r="BG86">
            <v>0</v>
          </cell>
          <cell r="BH86">
            <v>88.2</v>
          </cell>
          <cell r="BI86">
            <v>188.97</v>
          </cell>
          <cell r="BJ86">
            <v>88.2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</row>
        <row r="87">
          <cell r="A87" t="str">
            <v>Пожарные</v>
          </cell>
          <cell r="B87">
            <v>0</v>
          </cell>
          <cell r="C87">
            <v>155</v>
          </cell>
          <cell r="D87">
            <v>611</v>
          </cell>
          <cell r="E87">
            <v>766</v>
          </cell>
          <cell r="F87">
            <v>102</v>
          </cell>
          <cell r="G87">
            <v>728</v>
          </cell>
          <cell r="H87">
            <v>830</v>
          </cell>
          <cell r="I87">
            <v>1596</v>
          </cell>
          <cell r="J87">
            <v>523.9</v>
          </cell>
          <cell r="K87">
            <v>3592.68</v>
          </cell>
          <cell r="L87">
            <v>4116.58</v>
          </cell>
          <cell r="M87">
            <v>344.76</v>
          </cell>
          <cell r="N87">
            <v>4499.04</v>
          </cell>
          <cell r="O87">
            <v>4843.8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8960.3799999999992</v>
          </cell>
          <cell r="W87">
            <v>16500.02</v>
          </cell>
          <cell r="X87">
            <v>896.9</v>
          </cell>
          <cell r="Y87">
            <v>6824.55</v>
          </cell>
          <cell r="Z87">
            <v>540.69000000000005</v>
          </cell>
          <cell r="AA87">
            <v>8237.8799999999992</v>
          </cell>
          <cell r="AB87">
            <v>16500.02</v>
          </cell>
          <cell r="AC87">
            <v>0</v>
          </cell>
          <cell r="AD87">
            <v>16500.02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16500.02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896.9</v>
          </cell>
          <cell r="BF87">
            <v>6824.55</v>
          </cell>
          <cell r="BG87">
            <v>540.69000000000005</v>
          </cell>
          <cell r="BH87">
            <v>8237.8799999999992</v>
          </cell>
          <cell r="BI87">
            <v>7721.45</v>
          </cell>
          <cell r="BJ87">
            <v>8778.57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595</v>
          </cell>
          <cell r="BY87">
            <v>595</v>
          </cell>
          <cell r="BZ87">
            <v>0</v>
          </cell>
          <cell r="CA87">
            <v>3677.1</v>
          </cell>
          <cell r="CB87">
            <v>3677.1</v>
          </cell>
          <cell r="CC87">
            <v>6885.48</v>
          </cell>
          <cell r="CD87">
            <v>0</v>
          </cell>
          <cell r="CE87">
            <v>6885.48</v>
          </cell>
        </row>
        <row r="88">
          <cell r="A88" t="str">
            <v>Спортивные организации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A89" t="str">
            <v>Учебные заведения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</row>
        <row r="90">
          <cell r="A90" t="str">
            <v>Церкви</v>
          </cell>
          <cell r="B90">
            <v>0</v>
          </cell>
          <cell r="C90">
            <v>0</v>
          </cell>
          <cell r="D90">
            <v>105</v>
          </cell>
          <cell r="E90">
            <v>105</v>
          </cell>
          <cell r="F90">
            <v>0</v>
          </cell>
          <cell r="G90">
            <v>204</v>
          </cell>
          <cell r="H90">
            <v>204</v>
          </cell>
          <cell r="I90">
            <v>309</v>
          </cell>
          <cell r="J90">
            <v>0</v>
          </cell>
          <cell r="K90">
            <v>463.98</v>
          </cell>
          <cell r="L90">
            <v>463.98</v>
          </cell>
          <cell r="M90">
            <v>0</v>
          </cell>
          <cell r="N90">
            <v>944.6</v>
          </cell>
          <cell r="O90">
            <v>944.6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1408.58</v>
          </cell>
          <cell r="W90">
            <v>36.07</v>
          </cell>
          <cell r="X90">
            <v>0</v>
          </cell>
          <cell r="Y90">
            <v>36.07</v>
          </cell>
          <cell r="Z90">
            <v>0</v>
          </cell>
          <cell r="AA90">
            <v>0</v>
          </cell>
          <cell r="AB90">
            <v>36.07</v>
          </cell>
          <cell r="AC90">
            <v>0</v>
          </cell>
          <cell r="AD90">
            <v>36.07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36.07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36.07</v>
          </cell>
          <cell r="BG90">
            <v>0</v>
          </cell>
          <cell r="BH90">
            <v>0</v>
          </cell>
          <cell r="BI90">
            <v>36.07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127</v>
          </cell>
          <cell r="BY90">
            <v>127</v>
          </cell>
          <cell r="BZ90">
            <v>0</v>
          </cell>
          <cell r="CA90">
            <v>627.89</v>
          </cell>
          <cell r="CB90">
            <v>627.89</v>
          </cell>
          <cell r="CC90">
            <v>0</v>
          </cell>
          <cell r="CD90">
            <v>0</v>
          </cell>
          <cell r="CE90">
            <v>0</v>
          </cell>
        </row>
        <row r="91">
          <cell r="A91" t="str">
            <v>Сельхозпредприятия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</row>
        <row r="92">
          <cell r="A92" t="str">
            <v>Частники</v>
          </cell>
          <cell r="B92">
            <v>0</v>
          </cell>
          <cell r="C92">
            <v>14322</v>
          </cell>
          <cell r="D92">
            <v>0</v>
          </cell>
          <cell r="E92">
            <v>14322</v>
          </cell>
          <cell r="F92">
            <v>3442</v>
          </cell>
          <cell r="G92">
            <v>0</v>
          </cell>
          <cell r="H92">
            <v>3442</v>
          </cell>
          <cell r="I92">
            <v>17764</v>
          </cell>
          <cell r="J92">
            <v>41745.72</v>
          </cell>
          <cell r="K92">
            <v>0</v>
          </cell>
          <cell r="L92">
            <v>41745.72</v>
          </cell>
          <cell r="M92">
            <v>10001.42</v>
          </cell>
          <cell r="N92">
            <v>0</v>
          </cell>
          <cell r="O92">
            <v>10001.42</v>
          </cell>
          <cell r="P92">
            <v>0</v>
          </cell>
          <cell r="Q92">
            <v>0</v>
          </cell>
          <cell r="R92">
            <v>0</v>
          </cell>
          <cell r="S92">
            <v>-2694.71</v>
          </cell>
          <cell r="T92">
            <v>0</v>
          </cell>
          <cell r="U92">
            <v>0</v>
          </cell>
          <cell r="V92">
            <v>49052.43</v>
          </cell>
          <cell r="W92">
            <v>50891.29</v>
          </cell>
          <cell r="X92">
            <v>41497.81</v>
          </cell>
          <cell r="Y92">
            <v>0</v>
          </cell>
          <cell r="Z92">
            <v>9393.48</v>
          </cell>
          <cell r="AA92">
            <v>0</v>
          </cell>
          <cell r="AB92">
            <v>50891.29</v>
          </cell>
          <cell r="AC92">
            <v>0</v>
          </cell>
          <cell r="AD92">
            <v>50891.29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1740.29</v>
          </cell>
          <cell r="AO92">
            <v>0</v>
          </cell>
          <cell r="AP92">
            <v>0</v>
          </cell>
          <cell r="AQ92">
            <v>0</v>
          </cell>
          <cell r="AR92">
            <v>52631.58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41497.81</v>
          </cell>
          <cell r="BF92">
            <v>0</v>
          </cell>
          <cell r="BG92">
            <v>9393.48</v>
          </cell>
          <cell r="BH92">
            <v>0</v>
          </cell>
          <cell r="BI92">
            <v>41497.81</v>
          </cell>
          <cell r="BJ92">
            <v>9393.48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1740.29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</row>
        <row r="93">
          <cell r="A93" t="str">
            <v>ИТОГО по остальным</v>
          </cell>
          <cell r="B93">
            <v>0</v>
          </cell>
          <cell r="C93">
            <v>40644</v>
          </cell>
          <cell r="D93">
            <v>22789</v>
          </cell>
          <cell r="E93">
            <v>63433</v>
          </cell>
          <cell r="F93">
            <v>38935</v>
          </cell>
          <cell r="G93">
            <v>36329</v>
          </cell>
          <cell r="H93">
            <v>75264</v>
          </cell>
          <cell r="I93">
            <v>138697</v>
          </cell>
          <cell r="J93">
            <v>130714.07999999999</v>
          </cell>
          <cell r="K93">
            <v>133845.9</v>
          </cell>
          <cell r="L93">
            <v>264559.98</v>
          </cell>
          <cell r="M93">
            <v>129967.76</v>
          </cell>
          <cell r="N93">
            <v>224197.10000000003</v>
          </cell>
          <cell r="O93">
            <v>354164.86</v>
          </cell>
          <cell r="P93">
            <v>0</v>
          </cell>
          <cell r="Q93">
            <v>0</v>
          </cell>
          <cell r="R93">
            <v>0</v>
          </cell>
          <cell r="S93">
            <v>-22183.61</v>
          </cell>
          <cell r="T93">
            <v>0</v>
          </cell>
          <cell r="U93">
            <v>0</v>
          </cell>
          <cell r="V93">
            <v>596541.2300000001</v>
          </cell>
          <cell r="W93">
            <v>609447.53</v>
          </cell>
          <cell r="X93">
            <v>89260.61</v>
          </cell>
          <cell r="Y93">
            <v>156942.53999999998</v>
          </cell>
          <cell r="Z93">
            <v>71565.84</v>
          </cell>
          <cell r="AA93">
            <v>291678.53999999998</v>
          </cell>
          <cell r="AB93">
            <v>609447.53</v>
          </cell>
          <cell r="AC93">
            <v>0</v>
          </cell>
          <cell r="AD93">
            <v>609447.53</v>
          </cell>
          <cell r="AE93">
            <v>1.56</v>
          </cell>
          <cell r="AF93">
            <v>1.56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1740.29</v>
          </cell>
          <cell r="AO93">
            <v>0</v>
          </cell>
          <cell r="AP93">
            <v>0</v>
          </cell>
          <cell r="AQ93">
            <v>0</v>
          </cell>
          <cell r="AR93">
            <v>611189.37999999989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89260.61</v>
          </cell>
          <cell r="BF93">
            <v>156942.53999999998</v>
          </cell>
          <cell r="BG93">
            <v>71565.84</v>
          </cell>
          <cell r="BH93">
            <v>291678.53999999998</v>
          </cell>
          <cell r="BI93">
            <v>246203.15000000002</v>
          </cell>
          <cell r="BJ93">
            <v>363244.38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740.29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10635</v>
          </cell>
          <cell r="BX93">
            <v>10253</v>
          </cell>
          <cell r="BY93">
            <v>20888</v>
          </cell>
          <cell r="BZ93">
            <v>35946.300000000003</v>
          </cell>
          <cell r="CA93">
            <v>63206.57</v>
          </cell>
          <cell r="CB93">
            <v>99152.87000000001</v>
          </cell>
          <cell r="CC93">
            <v>139411.20000000001</v>
          </cell>
          <cell r="CD93">
            <v>15642.6</v>
          </cell>
          <cell r="CE93">
            <v>123768.59999999999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</row>
        <row r="95">
          <cell r="A95" t="str">
            <v>7.ПРОЧИЕ ОБЪЕКТЫ</v>
          </cell>
          <cell r="B95">
            <v>0</v>
          </cell>
          <cell r="C95">
            <v>3705</v>
          </cell>
          <cell r="D95">
            <v>85393</v>
          </cell>
          <cell r="E95">
            <v>89098</v>
          </cell>
          <cell r="F95">
            <v>5797</v>
          </cell>
          <cell r="G95">
            <v>135201</v>
          </cell>
          <cell r="H95">
            <v>140998</v>
          </cell>
          <cell r="I95">
            <v>230096</v>
          </cell>
          <cell r="J95">
            <v>12522.9</v>
          </cell>
          <cell r="K95">
            <v>502110.84</v>
          </cell>
          <cell r="L95">
            <v>514633.74</v>
          </cell>
          <cell r="M95">
            <v>19593.86</v>
          </cell>
          <cell r="N95">
            <v>835082.28</v>
          </cell>
          <cell r="O95">
            <v>854676.14</v>
          </cell>
          <cell r="P95">
            <v>115.46</v>
          </cell>
          <cell r="Q95">
            <v>15447.78</v>
          </cell>
          <cell r="R95">
            <v>0</v>
          </cell>
          <cell r="S95">
            <v>0</v>
          </cell>
          <cell r="T95">
            <v>0</v>
          </cell>
          <cell r="U95">
            <v>615.23</v>
          </cell>
          <cell r="V95">
            <v>1385488.35</v>
          </cell>
          <cell r="W95">
            <v>670574.62</v>
          </cell>
          <cell r="X95">
            <v>15078.51</v>
          </cell>
          <cell r="Y95">
            <v>165873.78</v>
          </cell>
          <cell r="Z95">
            <v>27070.42</v>
          </cell>
          <cell r="AA95">
            <v>462551.91</v>
          </cell>
          <cell r="AB95">
            <v>670574.62</v>
          </cell>
          <cell r="AC95">
            <v>0</v>
          </cell>
          <cell r="AD95">
            <v>670574.62</v>
          </cell>
          <cell r="AE95">
            <v>48.64</v>
          </cell>
          <cell r="AF95">
            <v>48.64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12</v>
          </cell>
          <cell r="AO95">
            <v>0</v>
          </cell>
          <cell r="AP95">
            <v>0</v>
          </cell>
          <cell r="AQ95">
            <v>612.54999999999995</v>
          </cell>
          <cell r="AR95">
            <v>671347.81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5078.51</v>
          </cell>
          <cell r="BF95">
            <v>165873.78</v>
          </cell>
          <cell r="BG95">
            <v>27070.42</v>
          </cell>
          <cell r="BH95">
            <v>462551.91</v>
          </cell>
          <cell r="BI95">
            <v>180952.29</v>
          </cell>
          <cell r="BJ95">
            <v>489622.33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12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1004</v>
          </cell>
          <cell r="BX95">
            <v>16073</v>
          </cell>
          <cell r="BY95">
            <v>17077</v>
          </cell>
          <cell r="BZ95">
            <v>3393.52</v>
          </cell>
          <cell r="CA95">
            <v>99331.14</v>
          </cell>
          <cell r="CB95">
            <v>102724.66</v>
          </cell>
          <cell r="CC95">
            <v>15757.69</v>
          </cell>
          <cell r="CD95">
            <v>8001.97</v>
          </cell>
          <cell r="CE95">
            <v>7755.72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A97" t="str">
            <v>8.ПРОМЫШЛЕННОСТЬ</v>
          </cell>
          <cell r="B97">
            <v>0</v>
          </cell>
          <cell r="C97">
            <v>166861</v>
          </cell>
          <cell r="D97">
            <v>190654</v>
          </cell>
          <cell r="E97">
            <v>357515</v>
          </cell>
          <cell r="F97">
            <v>1340</v>
          </cell>
          <cell r="G97">
            <v>6583</v>
          </cell>
          <cell r="H97">
            <v>7923</v>
          </cell>
          <cell r="I97">
            <v>365438</v>
          </cell>
          <cell r="J97">
            <v>563990.18000000005</v>
          </cell>
          <cell r="K97">
            <v>1121045.5200000003</v>
          </cell>
          <cell r="L97">
            <v>1685035.7000000002</v>
          </cell>
          <cell r="M97">
            <v>4529.2</v>
          </cell>
          <cell r="N97">
            <v>40682.939999999995</v>
          </cell>
          <cell r="O97">
            <v>45212.139999999992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1730247.84</v>
          </cell>
          <cell r="W97">
            <v>778732.52</v>
          </cell>
          <cell r="X97">
            <v>8012.87</v>
          </cell>
          <cell r="Y97">
            <v>700339.97000000009</v>
          </cell>
          <cell r="Z97">
            <v>9632.89</v>
          </cell>
          <cell r="AA97">
            <v>60746.789999999994</v>
          </cell>
          <cell r="AB97">
            <v>778732.52</v>
          </cell>
          <cell r="AC97">
            <v>0</v>
          </cell>
          <cell r="AD97">
            <v>778732.5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778732.52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8012.87</v>
          </cell>
          <cell r="BF97">
            <v>700339.97000000009</v>
          </cell>
          <cell r="BG97">
            <v>9632.89</v>
          </cell>
          <cell r="BH97">
            <v>60746.789999999994</v>
          </cell>
          <cell r="BI97">
            <v>708352.84000000008</v>
          </cell>
          <cell r="BJ97">
            <v>70379.679999999993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13</v>
          </cell>
          <cell r="BY97">
            <v>13</v>
          </cell>
          <cell r="BZ97">
            <v>0</v>
          </cell>
          <cell r="CA97">
            <v>80.34</v>
          </cell>
          <cell r="CB97">
            <v>80.34</v>
          </cell>
          <cell r="CC97">
            <v>3864.85</v>
          </cell>
          <cell r="CD97">
            <v>3176.89</v>
          </cell>
          <cell r="CE97">
            <v>687.96</v>
          </cell>
        </row>
        <row r="98">
          <cell r="A98" t="str">
            <v>ОАО "Сестрорецкий инструментальный</v>
          </cell>
          <cell r="B98">
            <v>0</v>
          </cell>
          <cell r="C98">
            <v>166861</v>
          </cell>
          <cell r="D98">
            <v>187827</v>
          </cell>
          <cell r="E98">
            <v>354688</v>
          </cell>
          <cell r="F98">
            <v>1340</v>
          </cell>
          <cell r="G98">
            <v>4898</v>
          </cell>
          <cell r="H98">
            <v>6238</v>
          </cell>
          <cell r="I98">
            <v>360926</v>
          </cell>
          <cell r="J98">
            <v>563990.18000000005</v>
          </cell>
          <cell r="K98">
            <v>1104422.76</v>
          </cell>
          <cell r="L98">
            <v>1668412.94</v>
          </cell>
          <cell r="M98">
            <v>4529.2</v>
          </cell>
          <cell r="N98">
            <v>30269.64</v>
          </cell>
          <cell r="O98">
            <v>34798.839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703211.78</v>
          </cell>
          <cell r="W98">
            <v>764876</v>
          </cell>
          <cell r="X98">
            <v>8012.87</v>
          </cell>
          <cell r="Y98">
            <v>691031.93</v>
          </cell>
          <cell r="Z98">
            <v>9632.89</v>
          </cell>
          <cell r="AA98">
            <v>56198.31</v>
          </cell>
          <cell r="AB98">
            <v>764876</v>
          </cell>
          <cell r="AC98">
            <v>0</v>
          </cell>
          <cell r="AD98">
            <v>76487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764876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8012.87</v>
          </cell>
          <cell r="BF98">
            <v>691031.93</v>
          </cell>
          <cell r="BG98">
            <v>9632.89</v>
          </cell>
          <cell r="BH98">
            <v>56198.31</v>
          </cell>
          <cell r="BI98">
            <v>699044.8</v>
          </cell>
          <cell r="BJ98">
            <v>65831.199999999997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3864.85</v>
          </cell>
          <cell r="CD98">
            <v>3176.89</v>
          </cell>
          <cell r="CE98">
            <v>687.96</v>
          </cell>
        </row>
        <row r="99">
          <cell r="A99" t="str">
            <v>ЗАО "Салют Плюс"</v>
          </cell>
          <cell r="B99">
            <v>0</v>
          </cell>
          <cell r="C99">
            <v>0</v>
          </cell>
          <cell r="D99">
            <v>77</v>
          </cell>
          <cell r="E99">
            <v>77</v>
          </cell>
          <cell r="F99">
            <v>0</v>
          </cell>
          <cell r="G99">
            <v>0</v>
          </cell>
          <cell r="H99">
            <v>0</v>
          </cell>
          <cell r="I99">
            <v>77</v>
          </cell>
          <cell r="J99">
            <v>0</v>
          </cell>
          <cell r="K99">
            <v>452.76</v>
          </cell>
          <cell r="L99">
            <v>452.7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452.76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</row>
        <row r="100">
          <cell r="A100" t="str">
            <v>АОЗТ "Орбита"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</row>
        <row r="101">
          <cell r="A101" t="str">
            <v>ОАО "Сестрорецкий хлебозавод"</v>
          </cell>
          <cell r="B101">
            <v>0</v>
          </cell>
          <cell r="C101">
            <v>0</v>
          </cell>
          <cell r="D101">
            <v>2647</v>
          </cell>
          <cell r="E101">
            <v>2647</v>
          </cell>
          <cell r="F101">
            <v>0</v>
          </cell>
          <cell r="G101">
            <v>1663</v>
          </cell>
          <cell r="H101">
            <v>1663</v>
          </cell>
          <cell r="I101">
            <v>4310</v>
          </cell>
          <cell r="J101">
            <v>0</v>
          </cell>
          <cell r="K101">
            <v>15564.36</v>
          </cell>
          <cell r="L101">
            <v>15564.36</v>
          </cell>
          <cell r="M101">
            <v>0</v>
          </cell>
          <cell r="N101">
            <v>10277.34</v>
          </cell>
          <cell r="O101">
            <v>10277.34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25841.7</v>
          </cell>
          <cell r="W101">
            <v>13856.52</v>
          </cell>
          <cell r="X101">
            <v>0</v>
          </cell>
          <cell r="Y101">
            <v>9308.0400000000009</v>
          </cell>
          <cell r="Z101">
            <v>0</v>
          </cell>
          <cell r="AA101">
            <v>4548.4799999999996</v>
          </cell>
          <cell r="AB101">
            <v>13856.52</v>
          </cell>
          <cell r="AC101">
            <v>0</v>
          </cell>
          <cell r="AD101">
            <v>13856.52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13856.52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9308.0400000000009</v>
          </cell>
          <cell r="BG101">
            <v>0</v>
          </cell>
          <cell r="BH101">
            <v>4548.4799999999996</v>
          </cell>
          <cell r="BI101">
            <v>9308.0400000000009</v>
          </cell>
          <cell r="BJ101">
            <v>4548.4799999999996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13</v>
          </cell>
          <cell r="BY101">
            <v>13</v>
          </cell>
          <cell r="BZ101">
            <v>0</v>
          </cell>
          <cell r="CA101">
            <v>80.34</v>
          </cell>
          <cell r="CB101">
            <v>80.34</v>
          </cell>
          <cell r="CC101">
            <v>0</v>
          </cell>
          <cell r="CD101">
            <v>0</v>
          </cell>
          <cell r="CE101">
            <v>0</v>
          </cell>
        </row>
        <row r="102">
          <cell r="A102" t="str">
            <v>АО "ПТГО - Север"</v>
          </cell>
          <cell r="B102">
            <v>0</v>
          </cell>
          <cell r="C102">
            <v>0</v>
          </cell>
          <cell r="D102">
            <v>81</v>
          </cell>
          <cell r="E102">
            <v>81</v>
          </cell>
          <cell r="F102">
            <v>0</v>
          </cell>
          <cell r="G102">
            <v>0</v>
          </cell>
          <cell r="H102">
            <v>0</v>
          </cell>
          <cell r="I102">
            <v>81</v>
          </cell>
          <cell r="J102">
            <v>0</v>
          </cell>
          <cell r="K102">
            <v>476.28</v>
          </cell>
          <cell r="L102">
            <v>476.2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476.28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</row>
        <row r="103">
          <cell r="A103" t="str">
            <v>ГП "Север.произв.полиграф.пред.N2"</v>
          </cell>
          <cell r="B103">
            <v>0</v>
          </cell>
          <cell r="C103">
            <v>0</v>
          </cell>
          <cell r="D103">
            <v>22</v>
          </cell>
          <cell r="E103">
            <v>22</v>
          </cell>
          <cell r="F103">
            <v>0</v>
          </cell>
          <cell r="G103">
            <v>22</v>
          </cell>
          <cell r="H103">
            <v>22</v>
          </cell>
          <cell r="I103">
            <v>44</v>
          </cell>
          <cell r="J103">
            <v>0</v>
          </cell>
          <cell r="K103">
            <v>129.36000000000001</v>
          </cell>
          <cell r="L103">
            <v>129.36000000000001</v>
          </cell>
          <cell r="M103">
            <v>0</v>
          </cell>
          <cell r="N103">
            <v>135.96</v>
          </cell>
          <cell r="O103">
            <v>135.9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65.32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</row>
        <row r="104">
          <cell r="A104" t="str">
            <v>ИТОГО</v>
          </cell>
          <cell r="B104">
            <v>0</v>
          </cell>
          <cell r="C104">
            <v>0</v>
          </cell>
          <cell r="D104">
            <v>158</v>
          </cell>
          <cell r="E104">
            <v>158</v>
          </cell>
          <cell r="F104">
            <v>0</v>
          </cell>
          <cell r="G104">
            <v>0</v>
          </cell>
          <cell r="H104">
            <v>0</v>
          </cell>
          <cell r="I104">
            <v>158</v>
          </cell>
          <cell r="J104">
            <v>0</v>
          </cell>
          <cell r="K104">
            <v>929.04</v>
          </cell>
          <cell r="L104">
            <v>929.0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929.04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</row>
        <row r="106">
          <cell r="A106" t="str">
            <v>9.СТРУКТУРНЫЕ ПОДРАЗДЕЛЕНИЯ</v>
          </cell>
          <cell r="B106">
            <v>0</v>
          </cell>
          <cell r="C106">
            <v>0</v>
          </cell>
          <cell r="D106">
            <v>15591</v>
          </cell>
          <cell r="E106">
            <v>15591</v>
          </cell>
          <cell r="F106">
            <v>0</v>
          </cell>
          <cell r="G106">
            <v>16833</v>
          </cell>
          <cell r="H106">
            <v>16833</v>
          </cell>
          <cell r="I106">
            <v>32424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</row>
        <row r="108">
          <cell r="A108" t="str">
            <v>ПРОЧИЕ НЕ ВОШЕДШИЕ В СПИСКИ</v>
          </cell>
          <cell r="B108">
            <v>0</v>
          </cell>
          <cell r="C108">
            <v>0</v>
          </cell>
          <cell r="D108">
            <v>108</v>
          </cell>
          <cell r="E108">
            <v>108</v>
          </cell>
          <cell r="F108">
            <v>0</v>
          </cell>
          <cell r="G108">
            <v>108</v>
          </cell>
          <cell r="H108">
            <v>108</v>
          </cell>
          <cell r="I108">
            <v>216</v>
          </cell>
          <cell r="J108">
            <v>0</v>
          </cell>
          <cell r="K108">
            <v>635.04</v>
          </cell>
          <cell r="L108">
            <v>635.04</v>
          </cell>
          <cell r="M108">
            <v>0</v>
          </cell>
          <cell r="N108">
            <v>667.44</v>
          </cell>
          <cell r="O108">
            <v>667.44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1302.48</v>
          </cell>
          <cell r="W108">
            <v>0.01</v>
          </cell>
          <cell r="X108">
            <v>0</v>
          </cell>
          <cell r="Y108">
            <v>0</v>
          </cell>
          <cell r="Z108">
            <v>0</v>
          </cell>
          <cell r="AA108">
            <v>0.01</v>
          </cell>
          <cell r="AB108">
            <v>0.01</v>
          </cell>
          <cell r="AC108">
            <v>0</v>
          </cell>
          <cell r="AD108">
            <v>0.0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1072.8</v>
          </cell>
          <cell r="AQ108">
            <v>0</v>
          </cell>
          <cell r="AR108">
            <v>1072.81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.01</v>
          </cell>
          <cell r="BI108">
            <v>0</v>
          </cell>
          <cell r="BJ108">
            <v>0.01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</row>
        <row r="109">
          <cell r="A109" t="str">
            <v>ВСЕГО</v>
          </cell>
          <cell r="B109">
            <v>0</v>
          </cell>
          <cell r="C109">
            <v>468000</v>
          </cell>
          <cell r="D109">
            <v>642318</v>
          </cell>
          <cell r="E109">
            <v>1110318</v>
          </cell>
          <cell r="F109">
            <v>424400</v>
          </cell>
          <cell r="G109">
            <v>390197</v>
          </cell>
          <cell r="H109">
            <v>814597</v>
          </cell>
          <cell r="I109">
            <v>1924915</v>
          </cell>
          <cell r="J109">
            <v>1575177.36</v>
          </cell>
          <cell r="K109">
            <v>3685092.19</v>
          </cell>
          <cell r="L109">
            <v>5260269.55</v>
          </cell>
          <cell r="M109">
            <v>1431638.17</v>
          </cell>
          <cell r="N109">
            <v>2306716.2200000002</v>
          </cell>
          <cell r="O109">
            <v>3738354.39</v>
          </cell>
          <cell r="P109">
            <v>115.46</v>
          </cell>
          <cell r="Q109">
            <v>24455.54</v>
          </cell>
          <cell r="R109">
            <v>0</v>
          </cell>
          <cell r="S109">
            <v>-22183.61</v>
          </cell>
          <cell r="T109">
            <v>0</v>
          </cell>
          <cell r="U109">
            <v>615.23</v>
          </cell>
          <cell r="V109">
            <v>9001626.5600000005</v>
          </cell>
          <cell r="W109">
            <v>3244293.62</v>
          </cell>
          <cell r="X109">
            <v>375418.46</v>
          </cell>
          <cell r="Y109">
            <v>1257643.71</v>
          </cell>
          <cell r="Z109">
            <v>472939.07</v>
          </cell>
          <cell r="AA109">
            <v>1138292.3799999999</v>
          </cell>
          <cell r="AB109">
            <v>3244293.62</v>
          </cell>
          <cell r="AC109">
            <v>0</v>
          </cell>
          <cell r="AD109">
            <v>3244293.62</v>
          </cell>
          <cell r="AE109">
            <v>50.2</v>
          </cell>
          <cell r="AF109">
            <v>50.2</v>
          </cell>
          <cell r="AG109">
            <v>0</v>
          </cell>
          <cell r="AH109">
            <v>0.01</v>
          </cell>
          <cell r="AI109">
            <v>0.01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145.48</v>
          </cell>
          <cell r="AO109">
            <v>0</v>
          </cell>
          <cell r="AP109">
            <v>1072.8</v>
          </cell>
          <cell r="AQ109">
            <v>612.54999999999995</v>
          </cell>
          <cell r="AR109">
            <v>3249174.66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375418.46</v>
          </cell>
          <cell r="BF109">
            <v>1257643.71</v>
          </cell>
          <cell r="BG109">
            <v>472939.07</v>
          </cell>
          <cell r="BH109">
            <v>1138292.3799999999</v>
          </cell>
          <cell r="BI109">
            <v>1633062.17</v>
          </cell>
          <cell r="BJ109">
            <v>1611231.45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3145.48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142888</v>
          </cell>
          <cell r="BX109">
            <v>58661</v>
          </cell>
          <cell r="BY109">
            <v>201549</v>
          </cell>
          <cell r="BZ109">
            <v>481760.15</v>
          </cell>
          <cell r="CA109">
            <v>362368.01</v>
          </cell>
          <cell r="CB109">
            <v>844128.16</v>
          </cell>
          <cell r="CC109">
            <v>447605.87</v>
          </cell>
          <cell r="CD109">
            <v>144109.28</v>
          </cell>
          <cell r="CE109">
            <v>303496.59000000003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7"/>
      <sheetName val="Топливо_пр_гВ "/>
      <sheetName val="Топливо_пр_гК"/>
      <sheetName val="Реаг_пр_годВ"/>
      <sheetName val="Реаг_пр_годК"/>
      <sheetName val="Пр_ст_вод_пр_г"/>
      <sheetName val="Под_воды_пр_г"/>
      <sheetName val="Лист2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Реагенты_эк_В"/>
      <sheetName val="Реагенты_эк_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</sheetNames>
    <sheetDataSet>
      <sheetData sheetId="0" refreshError="1"/>
      <sheetData sheetId="1" refreshError="1"/>
      <sheetData sheetId="2" refreshError="1">
        <row r="10">
          <cell r="D10" t="str">
            <v>ТВ1</v>
          </cell>
          <cell r="E10">
            <v>2001</v>
          </cell>
        </row>
        <row r="11">
          <cell r="D11" t="str">
            <v>ТВ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ТВ3</v>
          </cell>
          <cell r="E12">
            <v>12</v>
          </cell>
        </row>
        <row r="13">
          <cell r="D13" t="str">
            <v>ТВ4</v>
          </cell>
        </row>
        <row r="14">
          <cell r="D14" t="str">
            <v>ТВ5</v>
          </cell>
        </row>
        <row r="15">
          <cell r="D15" t="str">
            <v>ТВ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D16" t="str">
            <v>ТВ7</v>
          </cell>
        </row>
        <row r="17">
          <cell r="D17" t="str">
            <v>ТВ8</v>
          </cell>
          <cell r="E17">
            <v>13</v>
          </cell>
        </row>
        <row r="18">
          <cell r="D18" t="str">
            <v>ТВ9</v>
          </cell>
          <cell r="E18">
            <v>4</v>
          </cell>
        </row>
        <row r="19">
          <cell r="D19" t="str">
            <v>ТВ10</v>
          </cell>
        </row>
        <row r="20">
          <cell r="D20" t="str">
            <v>ТВ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</row>
        <row r="21">
          <cell r="D21" t="str">
            <v>ТВ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ТВ13</v>
          </cell>
        </row>
        <row r="23">
          <cell r="D23" t="str">
            <v>ТВ14</v>
          </cell>
        </row>
        <row r="24">
          <cell r="D24" t="str">
            <v>ТВ15</v>
          </cell>
        </row>
        <row r="25">
          <cell r="D25" t="str">
            <v>ТВ16</v>
          </cell>
        </row>
        <row r="26">
          <cell r="D26" t="str">
            <v>ТВ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ТВ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</row>
        <row r="28">
          <cell r="D28" t="str">
            <v>ТВ19</v>
          </cell>
        </row>
        <row r="29">
          <cell r="D29" t="str">
            <v>ТВ20</v>
          </cell>
        </row>
        <row r="30">
          <cell r="D30" t="str">
            <v>ТВ21</v>
          </cell>
        </row>
        <row r="31">
          <cell r="D31" t="str">
            <v>ТВ22</v>
          </cell>
        </row>
        <row r="32">
          <cell r="D32" t="str">
            <v>ТВ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</row>
        <row r="33">
          <cell r="D33" t="str">
            <v>ТВ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</row>
        <row r="34">
          <cell r="D34" t="str">
            <v>ТВ25</v>
          </cell>
        </row>
        <row r="35">
          <cell r="D35" t="str">
            <v>ТВ26</v>
          </cell>
        </row>
        <row r="36">
          <cell r="D36" t="str">
            <v>ТВ27</v>
          </cell>
        </row>
        <row r="37">
          <cell r="D37" t="str">
            <v>ТВ28</v>
          </cell>
        </row>
        <row r="38">
          <cell r="D38" t="str">
            <v>ТВ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</row>
        <row r="39">
          <cell r="D39" t="str">
            <v>ТВ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ТВ31</v>
          </cell>
        </row>
        <row r="41">
          <cell r="D41" t="str">
            <v>ТВ32</v>
          </cell>
        </row>
        <row r="42">
          <cell r="D42" t="str">
            <v>ТВ33</v>
          </cell>
        </row>
        <row r="43">
          <cell r="D43" t="str">
            <v>ТВ34</v>
          </cell>
        </row>
        <row r="44">
          <cell r="D44" t="str">
            <v>ТВ35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ТВ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</row>
        <row r="46">
          <cell r="D46" t="str">
            <v>ТВ37</v>
          </cell>
        </row>
        <row r="47">
          <cell r="D47" t="str">
            <v>ТВ38</v>
          </cell>
        </row>
        <row r="48">
          <cell r="D48" t="str">
            <v>ТВ39</v>
          </cell>
        </row>
        <row r="49">
          <cell r="D49" t="str">
            <v>ТВ40</v>
          </cell>
        </row>
        <row r="50">
          <cell r="D50" t="str">
            <v>ТВ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</row>
        <row r="51">
          <cell r="D51" t="str">
            <v>ТВ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</row>
        <row r="52">
          <cell r="D52" t="str">
            <v>ТВ43</v>
          </cell>
        </row>
        <row r="53">
          <cell r="D53" t="str">
            <v>ТВ44</v>
          </cell>
        </row>
        <row r="54">
          <cell r="D54" t="str">
            <v>ТВ45</v>
          </cell>
        </row>
        <row r="55">
          <cell r="D55" t="str">
            <v>ТВ46</v>
          </cell>
        </row>
        <row r="56">
          <cell r="D56" t="str">
            <v>ТВ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</row>
        <row r="57">
          <cell r="D57" t="str">
            <v>ТВ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</row>
        <row r="58">
          <cell r="D58" t="str">
            <v>ТВ49</v>
          </cell>
        </row>
        <row r="59">
          <cell r="D59" t="str">
            <v>ТВ50</v>
          </cell>
        </row>
        <row r="60">
          <cell r="D60" t="str">
            <v>ТВ51</v>
          </cell>
        </row>
        <row r="61">
          <cell r="D61" t="str">
            <v>ТВ52</v>
          </cell>
        </row>
        <row r="62">
          <cell r="D62" t="str">
            <v>ТВ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</row>
        <row r="63">
          <cell r="D63" t="str">
            <v>ТВ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</row>
        <row r="64">
          <cell r="D64" t="str">
            <v>ТВ55</v>
          </cell>
        </row>
        <row r="65">
          <cell r="D65" t="str">
            <v>ТВ56</v>
          </cell>
        </row>
        <row r="66">
          <cell r="D66" t="str">
            <v>ТВ57</v>
          </cell>
        </row>
        <row r="67">
          <cell r="D67" t="str">
            <v>ТВ58</v>
          </cell>
        </row>
        <row r="68">
          <cell r="D68" t="str">
            <v>ТВ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</row>
        <row r="69">
          <cell r="D69" t="str">
            <v>ТВ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</row>
        <row r="70">
          <cell r="D70" t="str">
            <v>ТВ61</v>
          </cell>
        </row>
        <row r="71">
          <cell r="D71" t="str">
            <v>ТВ62</v>
          </cell>
        </row>
        <row r="72">
          <cell r="D72" t="str">
            <v>ТВ63</v>
          </cell>
        </row>
        <row r="73">
          <cell r="D73" t="str">
            <v>ТВ64</v>
          </cell>
        </row>
        <row r="74">
          <cell r="D74" t="str">
            <v>ТВ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</row>
        <row r="75">
          <cell r="D75" t="str">
            <v>ТВ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</row>
        <row r="76">
          <cell r="D76" t="str">
            <v>ТВ67</v>
          </cell>
        </row>
        <row r="77">
          <cell r="D77" t="str">
            <v>ТВ68</v>
          </cell>
        </row>
        <row r="78">
          <cell r="D78" t="str">
            <v>ТВ69</v>
          </cell>
        </row>
        <row r="79">
          <cell r="D79" t="str">
            <v>ТВ70</v>
          </cell>
        </row>
        <row r="80">
          <cell r="D80" t="str">
            <v>ТВ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</row>
        <row r="81">
          <cell r="D81" t="str">
            <v>ТВ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</row>
        <row r="82">
          <cell r="D82" t="str">
            <v>ТВ73</v>
          </cell>
        </row>
        <row r="83">
          <cell r="D83" t="str">
            <v>ТВ74</v>
          </cell>
        </row>
        <row r="84">
          <cell r="D84" t="str">
            <v>ТВ75</v>
          </cell>
        </row>
        <row r="85">
          <cell r="D85" t="str">
            <v>ТВ76</v>
          </cell>
        </row>
        <row r="86">
          <cell r="D86" t="str">
            <v>ТВ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</row>
        <row r="87">
          <cell r="D87" t="str">
            <v>ТВ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</row>
        <row r="88">
          <cell r="D88" t="str">
            <v>ТВ79</v>
          </cell>
        </row>
        <row r="89">
          <cell r="D89" t="str">
            <v>ТВ80</v>
          </cell>
        </row>
        <row r="90">
          <cell r="D90" t="str">
            <v>ТВ81</v>
          </cell>
        </row>
        <row r="91">
          <cell r="D91" t="str">
            <v>ТВ82</v>
          </cell>
        </row>
        <row r="92">
          <cell r="D92" t="str">
            <v>ТВ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</row>
        <row r="93">
          <cell r="D93" t="str">
            <v>ТВ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</row>
        <row r="94">
          <cell r="D94" t="str">
            <v>ТВ85</v>
          </cell>
        </row>
        <row r="95">
          <cell r="D95" t="str">
            <v>ТВ86</v>
          </cell>
        </row>
        <row r="96">
          <cell r="D96" t="str">
            <v>ТВ8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крупнение (5)"/>
      <sheetName val="служ"/>
      <sheetName val="сводная"/>
      <sheetName val="Фонтаны"/>
      <sheetName val="Лист6"/>
      <sheetName val="Лист2"/>
      <sheetName val="Данные для заполнения"/>
    </sheetNames>
    <sheetDataSet>
      <sheetData sheetId="0">
        <row r="26">
          <cell r="C26">
            <v>2004</v>
          </cell>
        </row>
      </sheetData>
      <sheetData sheetId="1" refreshError="1">
        <row r="26">
          <cell r="C26">
            <v>2004</v>
          </cell>
          <cell r="D26">
            <v>20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</sheetNames>
    <sheetDataSet>
      <sheetData sheetId="0">
        <row r="10">
          <cell r="D10" t="str">
            <v>ТВ1</v>
          </cell>
        </row>
      </sheetData>
      <sheetData sheetId="1" refreshError="1"/>
      <sheetData sheetId="2" refreshError="1">
        <row r="10">
          <cell r="D10" t="str">
            <v>ТВ1</v>
          </cell>
          <cell r="E10">
            <v>2001</v>
          </cell>
        </row>
        <row r="11">
          <cell r="E11">
            <v>2002</v>
          </cell>
          <cell r="I11">
            <v>365</v>
          </cell>
        </row>
        <row r="12">
          <cell r="E12">
            <v>12</v>
          </cell>
        </row>
        <row r="17">
          <cell r="E17">
            <v>13</v>
          </cell>
        </row>
        <row r="18">
          <cell r="E18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str">
            <v>ТВ1</v>
          </cell>
          <cell r="E10">
            <v>2001</v>
          </cell>
        </row>
        <row r="11">
          <cell r="D11" t="str">
            <v>ТВ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ТВ3</v>
          </cell>
          <cell r="E12">
            <v>12</v>
          </cell>
        </row>
        <row r="13">
          <cell r="D13" t="str">
            <v>ТВ4</v>
          </cell>
        </row>
        <row r="14">
          <cell r="D14" t="str">
            <v>ТВ5</v>
          </cell>
        </row>
        <row r="15">
          <cell r="D15" t="str">
            <v>ТВ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D16" t="str">
            <v>ТВ7</v>
          </cell>
        </row>
        <row r="17">
          <cell r="D17" t="str">
            <v>ТВ8</v>
          </cell>
          <cell r="E17">
            <v>13</v>
          </cell>
        </row>
        <row r="18">
          <cell r="D18" t="str">
            <v>ТВ9</v>
          </cell>
          <cell r="E18">
            <v>4</v>
          </cell>
        </row>
        <row r="19">
          <cell r="D19" t="str">
            <v>ТВ10</v>
          </cell>
        </row>
        <row r="20">
          <cell r="D20" t="str">
            <v>ТВ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</row>
        <row r="21">
          <cell r="D21" t="str">
            <v>ТВ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ТВ13</v>
          </cell>
        </row>
        <row r="23">
          <cell r="D23" t="str">
            <v>ТВ14</v>
          </cell>
        </row>
        <row r="24">
          <cell r="D24" t="str">
            <v>ТВ15</v>
          </cell>
        </row>
        <row r="25">
          <cell r="D25" t="str">
            <v>ТВ16</v>
          </cell>
        </row>
        <row r="26">
          <cell r="D26" t="str">
            <v>ТВ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ТВ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</row>
        <row r="28">
          <cell r="D28" t="str">
            <v>ТВ19</v>
          </cell>
        </row>
        <row r="29">
          <cell r="D29" t="str">
            <v>ТВ20</v>
          </cell>
        </row>
        <row r="30">
          <cell r="D30" t="str">
            <v>ТВ21</v>
          </cell>
        </row>
        <row r="31">
          <cell r="D31" t="str">
            <v>ТВ22</v>
          </cell>
        </row>
        <row r="32">
          <cell r="D32" t="str">
            <v>ТВ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</row>
        <row r="33">
          <cell r="D33" t="str">
            <v>ТВ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</row>
        <row r="34">
          <cell r="D34" t="str">
            <v>ТВ25</v>
          </cell>
        </row>
        <row r="35">
          <cell r="D35" t="str">
            <v>ТВ26</v>
          </cell>
        </row>
        <row r="36">
          <cell r="D36" t="str">
            <v>ТВ27</v>
          </cell>
        </row>
        <row r="37">
          <cell r="D37" t="str">
            <v>ТВ28</v>
          </cell>
        </row>
        <row r="38">
          <cell r="D38" t="str">
            <v>ТВ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</row>
        <row r="39">
          <cell r="D39" t="str">
            <v>ТВ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ТВ31</v>
          </cell>
        </row>
        <row r="41">
          <cell r="D41" t="str">
            <v>ТВ32</v>
          </cell>
        </row>
        <row r="42">
          <cell r="D42" t="str">
            <v>ТВ33</v>
          </cell>
        </row>
        <row r="43">
          <cell r="D43" t="str">
            <v>ТВ34</v>
          </cell>
        </row>
        <row r="44">
          <cell r="D44" t="str">
            <v>ТВ35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ТВ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</row>
        <row r="46">
          <cell r="D46" t="str">
            <v>ТВ37</v>
          </cell>
        </row>
        <row r="47">
          <cell r="D47" t="str">
            <v>ТВ38</v>
          </cell>
        </row>
        <row r="48">
          <cell r="D48" t="str">
            <v>ТВ39</v>
          </cell>
        </row>
        <row r="49">
          <cell r="D49" t="str">
            <v>ТВ40</v>
          </cell>
        </row>
        <row r="50">
          <cell r="D50" t="str">
            <v>ТВ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</row>
        <row r="51">
          <cell r="D51" t="str">
            <v>ТВ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</row>
        <row r="52">
          <cell r="D52" t="str">
            <v>ТВ43</v>
          </cell>
        </row>
        <row r="53">
          <cell r="D53" t="str">
            <v>ТВ44</v>
          </cell>
        </row>
        <row r="54">
          <cell r="D54" t="str">
            <v>ТВ45</v>
          </cell>
        </row>
        <row r="55">
          <cell r="D55" t="str">
            <v>ТВ46</v>
          </cell>
        </row>
        <row r="56">
          <cell r="D56" t="str">
            <v>ТВ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</row>
        <row r="57">
          <cell r="D57" t="str">
            <v>ТВ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</row>
        <row r="58">
          <cell r="D58" t="str">
            <v>ТВ49</v>
          </cell>
        </row>
        <row r="59">
          <cell r="D59" t="str">
            <v>ТВ50</v>
          </cell>
        </row>
        <row r="60">
          <cell r="D60" t="str">
            <v>ТВ51</v>
          </cell>
        </row>
        <row r="61">
          <cell r="D61" t="str">
            <v>ТВ52</v>
          </cell>
        </row>
        <row r="62">
          <cell r="D62" t="str">
            <v>ТВ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</row>
        <row r="63">
          <cell r="D63" t="str">
            <v>ТВ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</row>
        <row r="64">
          <cell r="D64" t="str">
            <v>ТВ55</v>
          </cell>
        </row>
        <row r="65">
          <cell r="D65" t="str">
            <v>ТВ56</v>
          </cell>
        </row>
        <row r="66">
          <cell r="D66" t="str">
            <v>ТВ57</v>
          </cell>
        </row>
        <row r="67">
          <cell r="D67" t="str">
            <v>ТВ58</v>
          </cell>
        </row>
        <row r="68">
          <cell r="D68" t="str">
            <v>ТВ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</row>
        <row r="69">
          <cell r="D69" t="str">
            <v>ТВ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</row>
        <row r="70">
          <cell r="D70" t="str">
            <v>ТВ61</v>
          </cell>
        </row>
        <row r="71">
          <cell r="D71" t="str">
            <v>ТВ62</v>
          </cell>
        </row>
        <row r="72">
          <cell r="D72" t="str">
            <v>ТВ63</v>
          </cell>
        </row>
        <row r="73">
          <cell r="D73" t="str">
            <v>ТВ64</v>
          </cell>
        </row>
        <row r="74">
          <cell r="D74" t="str">
            <v>ТВ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</row>
        <row r="75">
          <cell r="D75" t="str">
            <v>ТВ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</row>
        <row r="76">
          <cell r="D76" t="str">
            <v>ТВ67</v>
          </cell>
        </row>
        <row r="77">
          <cell r="D77" t="str">
            <v>ТВ68</v>
          </cell>
        </row>
        <row r="78">
          <cell r="D78" t="str">
            <v>ТВ69</v>
          </cell>
        </row>
        <row r="79">
          <cell r="D79" t="str">
            <v>ТВ70</v>
          </cell>
        </row>
        <row r="80">
          <cell r="D80" t="str">
            <v>ТВ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</row>
        <row r="81">
          <cell r="D81" t="str">
            <v>ТВ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</row>
        <row r="82">
          <cell r="D82" t="str">
            <v>ТВ73</v>
          </cell>
        </row>
        <row r="83">
          <cell r="D83" t="str">
            <v>ТВ74</v>
          </cell>
        </row>
        <row r="84">
          <cell r="D84" t="str">
            <v>ТВ75</v>
          </cell>
        </row>
        <row r="85">
          <cell r="D85" t="str">
            <v>ТВ76</v>
          </cell>
        </row>
        <row r="86">
          <cell r="D86" t="str">
            <v>ТВ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</row>
        <row r="87">
          <cell r="D87" t="str">
            <v>ТВ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</row>
        <row r="88">
          <cell r="D88" t="str">
            <v>ТВ79</v>
          </cell>
        </row>
        <row r="89">
          <cell r="D89" t="str">
            <v>ТВ80</v>
          </cell>
        </row>
        <row r="90">
          <cell r="D90" t="str">
            <v>ТВ81</v>
          </cell>
        </row>
        <row r="91">
          <cell r="D91" t="str">
            <v>ТВ82</v>
          </cell>
        </row>
        <row r="92">
          <cell r="D92" t="str">
            <v>ТВ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</row>
        <row r="93">
          <cell r="D93" t="str">
            <v>ТВ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</row>
        <row r="94">
          <cell r="D94" t="str">
            <v>ТВ85</v>
          </cell>
        </row>
        <row r="95">
          <cell r="D95" t="str">
            <v>ТВ86</v>
          </cell>
        </row>
        <row r="96">
          <cell r="D96" t="str">
            <v>ТВ87</v>
          </cell>
        </row>
      </sheetData>
      <sheetData sheetId="14" refreshError="1">
        <row r="10">
          <cell r="D10" t="str">
            <v>ТК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D11" t="str">
            <v>ТК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</row>
        <row r="12">
          <cell r="D12" t="str">
            <v>ТК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D13" t="str">
            <v>ТК4</v>
          </cell>
        </row>
        <row r="14">
          <cell r="D14" t="str">
            <v>ТК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D15" t="str">
            <v>ТК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</row>
        <row r="16">
          <cell r="D16" t="str">
            <v>ТК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D17" t="str">
            <v>ТК8</v>
          </cell>
        </row>
        <row r="18">
          <cell r="D18" t="str">
            <v>ТК9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D19" t="str">
            <v>ТК1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D20" t="str">
            <v>ТК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D21" t="str">
            <v>ТК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D22" t="str">
            <v>ТК13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D23" t="str">
            <v>ТК14</v>
          </cell>
        </row>
        <row r="24">
          <cell r="D24" t="str">
            <v>ТК15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D25" t="str">
            <v>ТК1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D26" t="str">
            <v>ТК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</row>
        <row r="27">
          <cell r="D27" t="str">
            <v>ТК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</row>
        <row r="28">
          <cell r="D28" t="str">
            <v>ТК1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D29" t="str">
            <v>ТК20</v>
          </cell>
        </row>
        <row r="30">
          <cell r="D30" t="str">
            <v>ТК2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D31" t="str">
            <v>ТК2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D32" t="str">
            <v>ТК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</row>
        <row r="33">
          <cell r="D33" t="str">
            <v>ТК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</row>
        <row r="34">
          <cell r="D34" t="str">
            <v>ТК25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ТК26</v>
          </cell>
        </row>
        <row r="36">
          <cell r="D36" t="str">
            <v>ТК27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ТК28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ТК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</row>
        <row r="39">
          <cell r="D39" t="str">
            <v>ТК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</row>
        <row r="40">
          <cell r="D40" t="str">
            <v>ТК3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D41" t="str">
            <v>ТК32</v>
          </cell>
        </row>
        <row r="42">
          <cell r="D42" t="str">
            <v>ТК33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D43" t="str">
            <v>ТК34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D44" t="str">
            <v>ТК35</v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</row>
        <row r="45">
          <cell r="D45" t="str">
            <v>ТК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</row>
        <row r="46">
          <cell r="D46" t="str">
            <v>ТК37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D47" t="str">
            <v>ТК38</v>
          </cell>
        </row>
        <row r="48">
          <cell r="D48" t="str">
            <v>ТК3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D49" t="str">
            <v>ТК4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D50" t="str">
            <v>ТК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</row>
        <row r="51">
          <cell r="D51" t="str">
            <v>ТК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</row>
        <row r="52">
          <cell r="D52" t="str">
            <v>ТК4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D53" t="str">
            <v>ТК44</v>
          </cell>
        </row>
        <row r="54">
          <cell r="D54" t="str">
            <v>ТК4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D55" t="str">
            <v>ТК46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D56" t="str">
            <v>ТК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</row>
        <row r="57">
          <cell r="D57" t="str">
            <v>ТК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</row>
        <row r="58">
          <cell r="D58" t="str">
            <v>ТК49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D59" t="str">
            <v>ТК50</v>
          </cell>
        </row>
        <row r="60">
          <cell r="D60" t="str">
            <v>ТК5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D61" t="str">
            <v>ТК52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D62" t="str">
            <v>ТК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</row>
        <row r="63">
          <cell r="D63" t="str">
            <v>ТК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</row>
        <row r="64">
          <cell r="D64" t="str">
            <v>ТК5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D65" t="str">
            <v>ТК56</v>
          </cell>
        </row>
        <row r="66">
          <cell r="D66" t="str">
            <v>ТК57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D67" t="str">
            <v>ТК58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D68" t="str">
            <v>ТК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</row>
        <row r="69">
          <cell r="D69" t="str">
            <v>ТК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</row>
        <row r="70">
          <cell r="D70" t="str">
            <v>ТК61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D71" t="str">
            <v>ТК62</v>
          </cell>
        </row>
        <row r="72">
          <cell r="D72" t="str">
            <v>ТК63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D73" t="str">
            <v>ТК64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D74" t="str">
            <v>ТК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</row>
        <row r="75">
          <cell r="D75" t="str">
            <v>ТК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</row>
        <row r="76">
          <cell r="D76" t="str">
            <v>ТК67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D77" t="str">
            <v>ТК68</v>
          </cell>
        </row>
        <row r="78">
          <cell r="D78" t="str">
            <v>ТК69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D79" t="str">
            <v>ТК7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D80" t="str">
            <v>ТК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</row>
        <row r="81">
          <cell r="D81" t="str">
            <v>ТК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</row>
        <row r="82">
          <cell r="D82" t="str">
            <v>ТК73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D83" t="str">
            <v>ТК74</v>
          </cell>
        </row>
        <row r="84">
          <cell r="D84" t="str">
            <v>ТК75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D85" t="str">
            <v>ТК76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D86" t="str">
            <v>ТК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</row>
        <row r="87">
          <cell r="D87" t="str">
            <v>ТК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</row>
        <row r="88">
          <cell r="D88" t="str">
            <v>ТК7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D89" t="str">
            <v>ТК80</v>
          </cell>
        </row>
        <row r="90">
          <cell r="D90" t="str">
            <v>ТК81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D91" t="str">
            <v>ТК82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D92" t="str">
            <v>ТК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  <cell r="T92" t="str">
            <v/>
          </cell>
          <cell r="U92" t="str">
            <v/>
          </cell>
        </row>
        <row r="93">
          <cell r="D93" t="str">
            <v>ТК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</row>
        <row r="94">
          <cell r="D94" t="str">
            <v>ТК85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D95" t="str">
            <v>ТК86</v>
          </cell>
        </row>
        <row r="96">
          <cell r="D96" t="str">
            <v>ТК87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</sheetData>
      <sheetData sheetId="15" refreshError="1"/>
      <sheetData sheetId="16" refreshError="1">
        <row r="8">
          <cell r="D8" t="str">
            <v>ХВ1</v>
          </cell>
        </row>
        <row r="9">
          <cell r="D9" t="str">
            <v>ХВ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В3</v>
          </cell>
        </row>
        <row r="11">
          <cell r="D11" t="str">
            <v>ХВ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В5</v>
          </cell>
        </row>
        <row r="13">
          <cell r="D13" t="str">
            <v>ХВ6</v>
          </cell>
        </row>
        <row r="14">
          <cell r="D14" t="str">
            <v>ХВ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В8</v>
          </cell>
        </row>
        <row r="16">
          <cell r="D16" t="str">
            <v>ХВ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В10</v>
          </cell>
        </row>
        <row r="18">
          <cell r="D18" t="str">
            <v>ХВ11</v>
          </cell>
        </row>
        <row r="19">
          <cell r="D19" t="str">
            <v>ХВ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В13</v>
          </cell>
        </row>
        <row r="21">
          <cell r="D21" t="str">
            <v>ХВ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В15</v>
          </cell>
        </row>
        <row r="23">
          <cell r="D23" t="str">
            <v>ХВ16</v>
          </cell>
        </row>
        <row r="24">
          <cell r="D24" t="str">
            <v>ХВ17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</row>
        <row r="25">
          <cell r="D25" t="str">
            <v>ХВ18</v>
          </cell>
        </row>
        <row r="26">
          <cell r="D26" t="str">
            <v>ХВ19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ХВ20</v>
          </cell>
        </row>
        <row r="28">
          <cell r="D28" t="str">
            <v>ХВ21</v>
          </cell>
        </row>
        <row r="29">
          <cell r="D29" t="str">
            <v>ХВ22</v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</row>
        <row r="30">
          <cell r="D30" t="str">
            <v>ХВ23</v>
          </cell>
        </row>
        <row r="31">
          <cell r="D31" t="str">
            <v>ХВ24</v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</row>
        <row r="32">
          <cell r="D32" t="str">
            <v>ХВ25</v>
          </cell>
        </row>
        <row r="33">
          <cell r="D33" t="str">
            <v>ХВ26</v>
          </cell>
        </row>
        <row r="34">
          <cell r="D34" t="str">
            <v>ХВ27</v>
          </cell>
          <cell r="E34" t="str">
            <v/>
          </cell>
          <cell r="F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</row>
        <row r="35">
          <cell r="D35" t="str">
            <v>ХВ28</v>
          </cell>
        </row>
        <row r="36">
          <cell r="D36" t="str">
            <v>ХВ29</v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</row>
        <row r="37">
          <cell r="D37" t="str">
            <v>ХВ30</v>
          </cell>
        </row>
        <row r="38">
          <cell r="D38" t="str">
            <v>ХВ31</v>
          </cell>
        </row>
        <row r="39">
          <cell r="D39" t="str">
            <v>ХВ32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ХВ33</v>
          </cell>
        </row>
        <row r="41">
          <cell r="D41" t="str">
            <v>ХВ34</v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</row>
        <row r="42">
          <cell r="D42" t="str">
            <v>ХВ35</v>
          </cell>
        </row>
        <row r="43">
          <cell r="D43" t="str">
            <v>ХВ36</v>
          </cell>
        </row>
        <row r="44">
          <cell r="D44" t="str">
            <v>ХВ37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ХВ38</v>
          </cell>
        </row>
        <row r="46">
          <cell r="D46" t="str">
            <v>ХВ39</v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</row>
        <row r="47">
          <cell r="D47" t="str">
            <v>ХВ40</v>
          </cell>
        </row>
      </sheetData>
      <sheetData sheetId="17"/>
      <sheetData sheetId="18" refreshError="1">
        <row r="8">
          <cell r="D8" t="str">
            <v>ХК1</v>
          </cell>
        </row>
        <row r="9">
          <cell r="D9" t="str">
            <v>ХК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К3</v>
          </cell>
        </row>
        <row r="11">
          <cell r="D11" t="str">
            <v>ХК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К5</v>
          </cell>
        </row>
        <row r="13">
          <cell r="D13" t="str">
            <v>ХК6</v>
          </cell>
        </row>
        <row r="14">
          <cell r="D14" t="str">
            <v>ХК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К8</v>
          </cell>
        </row>
        <row r="16">
          <cell r="D16" t="str">
            <v>ХК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К10</v>
          </cell>
        </row>
        <row r="18">
          <cell r="D18" t="str">
            <v>ХК11</v>
          </cell>
        </row>
        <row r="19">
          <cell r="D19" t="str">
            <v>ХК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К13</v>
          </cell>
        </row>
        <row r="21">
          <cell r="D21" t="str">
            <v>ХК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К1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0">
          <cell r="D10" t="str">
            <v>ТВ1</v>
          </cell>
        </row>
        <row r="11">
          <cell r="D11" t="str">
            <v>СТ1</v>
          </cell>
          <cell r="E11" t="str">
            <v/>
          </cell>
          <cell r="I11" t="str">
            <v/>
          </cell>
        </row>
        <row r="12">
          <cell r="D12" t="str">
            <v>СТ2</v>
          </cell>
          <cell r="E12">
            <v>12</v>
          </cell>
        </row>
        <row r="13">
          <cell r="D13" t="str">
            <v>СТ3</v>
          </cell>
        </row>
        <row r="14">
          <cell r="D14" t="str">
            <v>СТ4</v>
          </cell>
        </row>
        <row r="15">
          <cell r="D15" t="str">
            <v>СТ5</v>
          </cell>
        </row>
        <row r="16">
          <cell r="D16" t="str">
            <v>СТ6</v>
          </cell>
        </row>
        <row r="17">
          <cell r="D17" t="str">
            <v>СТ7</v>
          </cell>
          <cell r="E17">
            <v>13</v>
          </cell>
        </row>
        <row r="18">
          <cell r="D18" t="str">
            <v>СТ8</v>
          </cell>
          <cell r="E18">
            <v>4</v>
          </cell>
        </row>
        <row r="19">
          <cell r="D19" t="str">
            <v>СТ9</v>
          </cell>
        </row>
        <row r="20">
          <cell r="D20" t="str">
            <v>СТ1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0">
          <cell r="E10">
            <v>2001</v>
          </cell>
        </row>
        <row r="11">
          <cell r="D11" t="str">
            <v>В1</v>
          </cell>
          <cell r="I11">
            <v>365</v>
          </cell>
        </row>
        <row r="12">
          <cell r="D12" t="str">
            <v>В2</v>
          </cell>
        </row>
        <row r="13">
          <cell r="D13" t="str">
            <v>В3</v>
          </cell>
        </row>
        <row r="14">
          <cell r="D14" t="str">
            <v>В4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В7</v>
          </cell>
          <cell r="E17">
            <v>13</v>
          </cell>
        </row>
        <row r="18">
          <cell r="D18" t="str">
            <v>В8</v>
          </cell>
          <cell r="E18">
            <v>4</v>
          </cell>
        </row>
        <row r="19">
          <cell r="D19" t="str">
            <v>В9</v>
          </cell>
        </row>
        <row r="20">
          <cell r="D20" t="str">
            <v>В10</v>
          </cell>
        </row>
        <row r="22">
          <cell r="D22" t="str">
            <v>В1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В12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В13</v>
          </cell>
        </row>
        <row r="25">
          <cell r="D25" t="str">
            <v>В1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В15</v>
          </cell>
        </row>
        <row r="27">
          <cell r="D27" t="str">
            <v>В16</v>
          </cell>
        </row>
        <row r="28">
          <cell r="D28" t="str">
            <v>В1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В1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3">
          <cell r="D33" t="str">
            <v>В19</v>
          </cell>
        </row>
        <row r="34">
          <cell r="D34" t="str">
            <v>В20</v>
          </cell>
        </row>
        <row r="35">
          <cell r="D35" t="str">
            <v>В21</v>
          </cell>
        </row>
        <row r="36">
          <cell r="D36" t="str">
            <v>В2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В23</v>
          </cell>
        </row>
        <row r="38">
          <cell r="D38" t="str">
            <v>В24</v>
          </cell>
        </row>
        <row r="39">
          <cell r="D39" t="str">
            <v>В2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D40" t="str">
            <v>В26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D41" t="str">
            <v>В27</v>
          </cell>
        </row>
        <row r="43">
          <cell r="D43" t="str">
            <v>В28</v>
          </cell>
        </row>
        <row r="44">
          <cell r="D44" t="str">
            <v>В29</v>
          </cell>
        </row>
        <row r="45">
          <cell r="D45" t="str">
            <v>В30</v>
          </cell>
        </row>
        <row r="46">
          <cell r="D46" t="str">
            <v>В3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В3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2">
          <cell r="D52" t="str">
            <v>В33</v>
          </cell>
        </row>
        <row r="53">
          <cell r="D53" t="str">
            <v>В34</v>
          </cell>
        </row>
        <row r="55">
          <cell r="D55" t="str">
            <v>В36</v>
          </cell>
        </row>
        <row r="56">
          <cell r="D56" t="str">
            <v>В3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8">
          <cell r="D58" t="str">
            <v>В3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2">
          <cell r="D62" t="str">
            <v>В39</v>
          </cell>
        </row>
        <row r="70">
          <cell r="D70" t="str">
            <v>В40</v>
          </cell>
        </row>
        <row r="71">
          <cell r="D71" t="str">
            <v>В41</v>
          </cell>
        </row>
        <row r="72">
          <cell r="D72" t="str">
            <v>В42</v>
          </cell>
        </row>
        <row r="73">
          <cell r="D73" t="str">
            <v>В43</v>
          </cell>
        </row>
        <row r="74">
          <cell r="D74" t="str">
            <v>В44</v>
          </cell>
        </row>
        <row r="75">
          <cell r="D75" t="str">
            <v>В45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 t="str">
            <v>В48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 t="str">
            <v>В49</v>
          </cell>
        </row>
        <row r="79">
          <cell r="D79" t="str">
            <v>В5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 t="str">
            <v>В5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D85" t="str">
            <v>В52</v>
          </cell>
        </row>
        <row r="86">
          <cell r="D86" t="str">
            <v>В53</v>
          </cell>
        </row>
        <row r="87">
          <cell r="D87" t="str">
            <v>В54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D89" t="str">
            <v>В55</v>
          </cell>
        </row>
        <row r="90">
          <cell r="D90" t="str">
            <v>В56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 t="str">
            <v>В5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6">
          <cell r="D96" t="str">
            <v>В58</v>
          </cell>
        </row>
        <row r="97">
          <cell r="D97" t="str">
            <v>В59</v>
          </cell>
        </row>
        <row r="98">
          <cell r="D98" t="str">
            <v>В60</v>
          </cell>
        </row>
        <row r="99">
          <cell r="D99" t="str">
            <v>В61</v>
          </cell>
        </row>
        <row r="101">
          <cell r="D101" t="str">
            <v>В62</v>
          </cell>
        </row>
        <row r="102">
          <cell r="D102" t="str">
            <v>В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D104" t="str">
            <v>В6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8">
          <cell r="D108" t="str">
            <v>В65</v>
          </cell>
        </row>
        <row r="109">
          <cell r="D109" t="str">
            <v>В66</v>
          </cell>
        </row>
        <row r="110">
          <cell r="D110" t="str">
            <v>В67</v>
          </cell>
        </row>
        <row r="111">
          <cell r="D111" t="str">
            <v>В68</v>
          </cell>
        </row>
        <row r="112">
          <cell r="D112" t="str">
            <v>В69</v>
          </cell>
        </row>
        <row r="113">
          <cell r="D113" t="str">
            <v>В7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D115" t="str">
            <v>В7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9">
          <cell r="D119" t="str">
            <v>В72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D120" t="str">
            <v>В73</v>
          </cell>
        </row>
        <row r="125">
          <cell r="D125" t="str">
            <v>В74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D126" t="str">
            <v>В7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D127" t="str">
            <v>В76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D128" t="str">
            <v>В7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D129" t="str">
            <v>В78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D130" t="str">
            <v>В79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D131" t="str">
            <v>В8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D132" t="str">
            <v>В8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D133" t="str">
            <v>В8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D134" t="str">
            <v>В8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D135" t="str">
            <v>В8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D136" t="str">
            <v>В8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D137" t="str">
            <v>В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D139" t="str">
            <v>В8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D140" t="str">
            <v>В88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В8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D142" t="str">
            <v>В90</v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</row>
        <row r="144">
          <cell r="D144" t="str">
            <v>В9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D145" t="str">
            <v>В9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D146" t="str">
            <v>В9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D147" t="str">
            <v>В9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D148" t="str">
            <v>В9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D149" t="str">
            <v>В96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D150" t="str">
            <v>В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D151" t="str">
            <v>В9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D152" t="str">
            <v>В99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D153" t="str">
            <v>В1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5">
          <cell r="D155" t="str">
            <v>В10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D156" t="str">
            <v>В10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D157" t="str">
            <v>В103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D158" t="str">
            <v>В10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D159" t="str">
            <v>В10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D160" t="str">
            <v>В106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В10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В108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В109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D164" t="str">
            <v>В11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Лист17"/>
    </sheetNames>
    <sheetDataSet>
      <sheetData sheetId="0" refreshError="1">
        <row r="1">
          <cell r="A1" t="str">
            <v>НАИМЕНОВАНИЕ ПЛАТЕЛЬЩИКА</v>
          </cell>
          <cell r="B1" t="str">
            <v>Дебиторская задолженность на первое число месяца.</v>
          </cell>
          <cell r="C1" t="str">
            <v>Выст,вода население. (м3)</v>
          </cell>
          <cell r="D1" t="str">
            <v>Выст,вода пр,потребит. (м3)</v>
          </cell>
          <cell r="E1" t="str">
            <v>ВСЕГО ВОДА</v>
          </cell>
          <cell r="F1" t="str">
            <v>Выставлено кан.населен(м3)</v>
          </cell>
          <cell r="G1" t="str">
            <v>Выст.канал.пр.потреб (м3)</v>
          </cell>
          <cell r="H1" t="str">
            <v>ВСЕГО КАНАЛ</v>
          </cell>
          <cell r="I1" t="str">
            <v>Всего выставлено (м3)</v>
          </cell>
          <cell r="J1" t="str">
            <v>Выст,вода население. (руб)</v>
          </cell>
          <cell r="K1" t="str">
            <v>Выст,вода пр,потребит. (руб)</v>
          </cell>
          <cell r="L1" t="str">
            <v>ВСЕГО ВОДА    РУБ</v>
          </cell>
          <cell r="M1" t="str">
            <v>Выставлено кан. нас.  (руб)</v>
          </cell>
          <cell r="N1" t="str">
            <v>Выст.канал. пр.потребит (руб)</v>
          </cell>
          <cell r="O1" t="str">
            <v>ВСЕГО КАН      РУБ</v>
          </cell>
          <cell r="P1" t="str">
            <v>Пени</v>
          </cell>
          <cell r="Q1" t="str">
            <v>Лимиты</v>
          </cell>
          <cell r="R1" t="str">
            <v>ПДК</v>
          </cell>
          <cell r="S1" t="str">
            <v>Льготы населения</v>
          </cell>
          <cell r="T1" t="str">
            <v>Прочие начисления</v>
          </cell>
          <cell r="U1" t="str">
            <v>5% по начисл</v>
          </cell>
          <cell r="V1" t="str">
            <v>Всего      выставлено (руб)</v>
          </cell>
          <cell r="W1" t="str">
            <v>Всего оплачено по В/К</v>
          </cell>
          <cell r="X1" t="str">
            <v>Оплата вода население</v>
          </cell>
          <cell r="Y1" t="str">
            <v>Оплата вода пр.потреб</v>
          </cell>
          <cell r="Z1" t="str">
            <v>Оплата   канализ. население</v>
          </cell>
          <cell r="AA1" t="str">
            <v>Оплата   канализ. пр.потреб</v>
          </cell>
          <cell r="AB1" t="str">
            <v>Из них  оплата Р/С</v>
          </cell>
          <cell r="AC1" t="str">
            <v>Из них оплата В/З</v>
          </cell>
          <cell r="AD1" t="str">
            <v>ИТОГО       Р/С и В/З</v>
          </cell>
          <cell r="AE1" t="str">
            <v>Пени</v>
          </cell>
          <cell r="AF1" t="str">
            <v>Пени</v>
          </cell>
          <cell r="AG1" t="str">
            <v>Пени</v>
          </cell>
          <cell r="AH1" t="str">
            <v>Лимиты</v>
          </cell>
          <cell r="AI1" t="str">
            <v>Лимиты</v>
          </cell>
          <cell r="AJ1" t="str">
            <v>Лимиты</v>
          </cell>
          <cell r="AK1" t="str">
            <v>ПДК</v>
          </cell>
          <cell r="AL1" t="str">
            <v>ПДК</v>
          </cell>
          <cell r="AM1" t="str">
            <v>ПДК</v>
          </cell>
          <cell r="AN1" t="str">
            <v>Не зачт.   переплата тек.месяца</v>
          </cell>
          <cell r="AO1" t="str">
            <v xml:space="preserve">Сборы  сберкассы   </v>
          </cell>
          <cell r="AP1" t="str">
            <v xml:space="preserve">Прочие начисления  </v>
          </cell>
          <cell r="AQ1" t="str">
            <v>5% по оплач</v>
          </cell>
          <cell r="AR1" t="str">
            <v>ВСЕГО</v>
          </cell>
          <cell r="AS1" t="str">
            <v>Из них опл.   В/З вода нас.</v>
          </cell>
          <cell r="AT1" t="str">
            <v>Из них опл.   В/З С УПРАВЛЕНИЕМ вода НАСЕЛЕНИЕ</v>
          </cell>
          <cell r="AU1" t="str">
            <v>Из них опл.В/З С ПРЕДПРИЯТИЕ вода НАСЕЛЕНИЕ</v>
          </cell>
          <cell r="AV1" t="str">
            <v>Из них опл.  В/З             вода ПРОЧИЕ</v>
          </cell>
          <cell r="AW1" t="str">
            <v>Из них опл.   В/З С УПРАВЛЕНИЕМ вода ПРОЧИЕ</v>
          </cell>
          <cell r="AX1" t="str">
            <v>Из них опл.В/З С ПРЕДПРИЯТИЕМ вода ПРОЧИЕ</v>
          </cell>
          <cell r="AY1" t="str">
            <v>Из них опл. В/З канал. нас.</v>
          </cell>
          <cell r="AZ1" t="str">
            <v>Из них опл.   В/З С УПРАВЛЕНИЕМ канал.НАСЕЛЕНИЕ</v>
          </cell>
          <cell r="BA1" t="str">
            <v>Из них опл.В/З С ПРЕДПРИЯТИЕ канал.НАСЕЛЕНИЕ</v>
          </cell>
          <cell r="BB1" t="str">
            <v>Из них опл. В/З  канал проч.</v>
          </cell>
          <cell r="BC1" t="str">
            <v>Из них опл.   В/З С УПРАВЛЕНИЕМ канал.ПРОЧИЕ</v>
          </cell>
          <cell r="BD1" t="str">
            <v>Из них опл.В/З С ПРЕДПРИЯТИЕМ КАНАЛ.ПРОЧИЕ</v>
          </cell>
          <cell r="BE1" t="str">
            <v>Из них оплата Р/С вода нас.</v>
          </cell>
          <cell r="BF1" t="str">
            <v>Из них опл. Р/С вода проч.</v>
          </cell>
          <cell r="BG1" t="str">
            <v>Из них опл. Р/С канал. нас.</v>
          </cell>
          <cell r="BH1" t="str">
            <v>Из них оплата Р/С канал пр.</v>
          </cell>
          <cell r="BI1" t="str">
            <v>Всего Оплата Р/С вода</v>
          </cell>
          <cell r="BJ1" t="str">
            <v>Всего Оплата Р/С канализ.</v>
          </cell>
          <cell r="BK1" t="str">
            <v>Всего Оплата В/З   вода</v>
          </cell>
          <cell r="BL1" t="str">
            <v>Всего Оплата В/З канализ</v>
          </cell>
          <cell r="BM1" t="str">
            <v>Из них опл.   В/З С УПРАВЛЕНИЕМ ВОДА</v>
          </cell>
          <cell r="BN1" t="str">
            <v>Из них опл.В/З С ПРЕДПРИЯТИЕМ в  ВОДА</v>
          </cell>
          <cell r="BO1" t="str">
            <v>Из них опл.   В/З С УПРАВЛЕНИЕМ   КАНАЛИЗАЦИЯ</v>
          </cell>
          <cell r="BP1" t="str">
            <v>Из них опл.В/З С ПРЕДПРИЯТИЕМ    КАНАЛИЗАЦИЯ</v>
          </cell>
          <cell r="BQ1" t="str">
            <v>Не зачт. перепл. тек.мес.Р/С</v>
          </cell>
          <cell r="BR1" t="str">
            <v>Не зачт. перепл. тек.мес.В/З</v>
          </cell>
          <cell r="BS1" t="str">
            <v>Не зачт. перепл. тек.мес.В/З С УПРАВЛЕНИЕМ</v>
          </cell>
          <cell r="BT1" t="str">
            <v>Не зачт. перепл. тек.мес.В/З С ПРЕДПРИЯТИЯМИ</v>
          </cell>
          <cell r="BU1" t="str">
            <v>Дебиторская задолженность на последнее число</v>
          </cell>
          <cell r="BV1" t="str">
            <v>Оплачено в  2000 от выст 2000</v>
          </cell>
          <cell r="BW1" t="str">
            <v>Выставлено горячая вода население  м3</v>
          </cell>
          <cell r="BX1" t="str">
            <v>Выставлено горячая вода прочие   м3</v>
          </cell>
          <cell r="BY1" t="str">
            <v>ВСЕГО горячая вода    м3</v>
          </cell>
          <cell r="BZ1" t="str">
            <v>Выставлено горячая вода население   руб</v>
          </cell>
          <cell r="CA1" t="str">
            <v>Выставлено горячая вода прочие   руб</v>
          </cell>
          <cell r="CB1" t="str">
            <v>ВСЕГО горячая вода    руб</v>
          </cell>
          <cell r="CC1" t="str">
            <v>ВСЕГО 
ОПЛАТА КАН,ОТ ГОР,ВОДЫ</v>
          </cell>
          <cell r="CD1" t="str">
            <v>ОПЛАТА КАН,ОТ ГОР,ВОДЫ НАСЕЛЕНИЕ</v>
          </cell>
          <cell r="CE1" t="str">
            <v>ОПЛАТА КАН,ОТ ГОР,ВОДЫ ПРОЧИЕ</v>
          </cell>
        </row>
        <row r="2">
          <cell r="A2" t="str">
            <v>1.КОМИТЕТ ПО СОДЕРЖАНИЮ ЖИЛ.ФОНДА, В ТОМ ЧИСЛЕ</v>
          </cell>
          <cell r="B2">
            <v>0</v>
          </cell>
          <cell r="C2">
            <v>247399</v>
          </cell>
          <cell r="D2">
            <v>526</v>
          </cell>
          <cell r="E2">
            <v>247925</v>
          </cell>
          <cell r="F2">
            <v>365161</v>
          </cell>
          <cell r="G2">
            <v>618</v>
          </cell>
          <cell r="H2">
            <v>365779</v>
          </cell>
          <cell r="I2">
            <v>613704</v>
          </cell>
          <cell r="J2">
            <v>836208.62</v>
          </cell>
          <cell r="K2">
            <v>3092.88</v>
          </cell>
          <cell r="L2">
            <v>839301.5</v>
          </cell>
          <cell r="M2">
            <v>1234244.18</v>
          </cell>
          <cell r="N2">
            <v>3819.24</v>
          </cell>
          <cell r="O2">
            <v>1238063.42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2077364.92</v>
          </cell>
          <cell r="W2">
            <v>627671.83000000007</v>
          </cell>
          <cell r="X2">
            <v>263001.90999999997</v>
          </cell>
          <cell r="Y2">
            <v>0</v>
          </cell>
          <cell r="Z2">
            <v>364669.92</v>
          </cell>
          <cell r="AA2">
            <v>0</v>
          </cell>
          <cell r="AB2">
            <v>627671.83000000007</v>
          </cell>
          <cell r="AC2">
            <v>0</v>
          </cell>
          <cell r="AD2">
            <v>627671.83000000007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627671.83000000007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263001.90999999997</v>
          </cell>
          <cell r="BF2">
            <v>0</v>
          </cell>
          <cell r="BG2">
            <v>364669.92</v>
          </cell>
          <cell r="BH2">
            <v>0</v>
          </cell>
          <cell r="BI2">
            <v>263001.90999999997</v>
          </cell>
          <cell r="BJ2">
            <v>364669.92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27051</v>
          </cell>
          <cell r="BX2">
            <v>0</v>
          </cell>
          <cell r="BY2">
            <v>127051</v>
          </cell>
          <cell r="BZ2">
            <v>429432.38</v>
          </cell>
          <cell r="CA2">
            <v>0</v>
          </cell>
          <cell r="CB2">
            <v>429432.38</v>
          </cell>
          <cell r="CC2">
            <v>117287.82</v>
          </cell>
          <cell r="CD2">
            <v>117287.82</v>
          </cell>
          <cell r="CE2">
            <v>0</v>
          </cell>
        </row>
        <row r="3">
          <cell r="A3" t="str">
            <v>Районные жилищные агентства (оплата через ВЦКП)</v>
          </cell>
          <cell r="B3">
            <v>0</v>
          </cell>
          <cell r="C3">
            <v>241902</v>
          </cell>
          <cell r="D3">
            <v>526</v>
          </cell>
          <cell r="E3">
            <v>242428</v>
          </cell>
          <cell r="F3">
            <v>357153</v>
          </cell>
          <cell r="G3">
            <v>618</v>
          </cell>
          <cell r="H3">
            <v>357771</v>
          </cell>
          <cell r="I3">
            <v>600199</v>
          </cell>
          <cell r="J3">
            <v>817628.76</v>
          </cell>
          <cell r="K3">
            <v>3092.88</v>
          </cell>
          <cell r="L3">
            <v>820721.64</v>
          </cell>
          <cell r="M3">
            <v>1207177.1399999999</v>
          </cell>
          <cell r="N3">
            <v>3819.24</v>
          </cell>
          <cell r="O3">
            <v>1210996.3799999999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2031718.02</v>
          </cell>
          <cell r="W3">
            <v>618884.81000000006</v>
          </cell>
          <cell r="X3">
            <v>259496.75</v>
          </cell>
          <cell r="Y3">
            <v>0</v>
          </cell>
          <cell r="Z3">
            <v>359388.06</v>
          </cell>
          <cell r="AA3">
            <v>0</v>
          </cell>
          <cell r="AB3">
            <v>618884.81000000006</v>
          </cell>
          <cell r="AC3">
            <v>0</v>
          </cell>
          <cell r="AD3">
            <v>618884.81000000006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618884.81000000006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259496.75</v>
          </cell>
          <cell r="BF3">
            <v>0</v>
          </cell>
          <cell r="BG3">
            <v>359388.06</v>
          </cell>
          <cell r="BH3">
            <v>0</v>
          </cell>
          <cell r="BI3">
            <v>259496.75</v>
          </cell>
          <cell r="BJ3">
            <v>359388.06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24540</v>
          </cell>
          <cell r="BX3">
            <v>0</v>
          </cell>
          <cell r="BY3">
            <v>124540</v>
          </cell>
          <cell r="BZ3">
            <v>420945.2</v>
          </cell>
          <cell r="CA3">
            <v>0</v>
          </cell>
          <cell r="CB3">
            <v>420945.2</v>
          </cell>
          <cell r="CC3">
            <v>115511.11</v>
          </cell>
          <cell r="CD3">
            <v>115511.11</v>
          </cell>
          <cell r="CE3">
            <v>0</v>
          </cell>
        </row>
        <row r="4">
          <cell r="A4" t="str">
            <v>Районные жилищные агентства (оплата через Р/С)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</row>
        <row r="5">
          <cell r="A5" t="str">
            <v>Комитет по сод.жил.фонда(оплата через ВЦКП)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</row>
        <row r="6">
          <cell r="A6" t="str">
            <v>Комитет по сод.жил.фонда(оплата через Р/С)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</row>
        <row r="7">
          <cell r="A7" t="str">
            <v>Дирекция по содержанию общежитий</v>
          </cell>
          <cell r="B7">
            <v>0</v>
          </cell>
          <cell r="C7">
            <v>5497</v>
          </cell>
          <cell r="D7">
            <v>0</v>
          </cell>
          <cell r="E7">
            <v>5497</v>
          </cell>
          <cell r="F7">
            <v>8008</v>
          </cell>
          <cell r="G7">
            <v>0</v>
          </cell>
          <cell r="H7">
            <v>8008</v>
          </cell>
          <cell r="I7">
            <v>13505</v>
          </cell>
          <cell r="J7">
            <v>18579.86</v>
          </cell>
          <cell r="K7">
            <v>0</v>
          </cell>
          <cell r="L7">
            <v>18579.86</v>
          </cell>
          <cell r="M7">
            <v>27067.040000000001</v>
          </cell>
          <cell r="N7">
            <v>0</v>
          </cell>
          <cell r="O7">
            <v>27067.04000000000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45646.9</v>
          </cell>
          <cell r="W7">
            <v>8787.02</v>
          </cell>
          <cell r="X7">
            <v>3505.16</v>
          </cell>
          <cell r="Y7">
            <v>0</v>
          </cell>
          <cell r="Z7">
            <v>5281.86</v>
          </cell>
          <cell r="AA7">
            <v>0</v>
          </cell>
          <cell r="AB7">
            <v>8787.02</v>
          </cell>
          <cell r="AC7">
            <v>0</v>
          </cell>
          <cell r="AD7">
            <v>8787.02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8787.02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3505.16</v>
          </cell>
          <cell r="BF7">
            <v>0</v>
          </cell>
          <cell r="BG7">
            <v>5281.86</v>
          </cell>
          <cell r="BH7">
            <v>0</v>
          </cell>
          <cell r="BI7">
            <v>3505.16</v>
          </cell>
          <cell r="BJ7">
            <v>5281.86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2511</v>
          </cell>
          <cell r="BX7">
            <v>0</v>
          </cell>
          <cell r="BY7">
            <v>2511</v>
          </cell>
          <cell r="BZ7">
            <v>8487.18</v>
          </cell>
          <cell r="CA7">
            <v>0</v>
          </cell>
          <cell r="CB7">
            <v>8487.18</v>
          </cell>
          <cell r="CC7">
            <v>1776.71</v>
          </cell>
          <cell r="CD7">
            <v>1776.71</v>
          </cell>
          <cell r="CE7">
            <v>0</v>
          </cell>
        </row>
        <row r="8">
          <cell r="A8" t="str">
            <v>2.ГП "ТЭК СПб"</v>
          </cell>
          <cell r="B8">
            <v>0</v>
          </cell>
          <cell r="C8">
            <v>0</v>
          </cell>
          <cell r="D8">
            <v>216882</v>
          </cell>
          <cell r="E8">
            <v>216882</v>
          </cell>
          <cell r="F8">
            <v>0</v>
          </cell>
          <cell r="G8">
            <v>61998</v>
          </cell>
          <cell r="H8">
            <v>61998</v>
          </cell>
          <cell r="I8">
            <v>278880</v>
          </cell>
          <cell r="J8">
            <v>0</v>
          </cell>
          <cell r="K8">
            <v>1275266.1599999999</v>
          </cell>
          <cell r="L8">
            <v>1275266.1599999999</v>
          </cell>
          <cell r="M8">
            <v>0</v>
          </cell>
          <cell r="N8">
            <v>383147.64</v>
          </cell>
          <cell r="O8">
            <v>383147.64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1658413.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</row>
        <row r="9">
          <cell r="A9" t="str">
            <v>3.АО "Ленэнерго"</v>
          </cell>
          <cell r="B9">
            <v>0</v>
          </cell>
          <cell r="C9">
            <v>0</v>
          </cell>
          <cell r="D9">
            <v>169</v>
          </cell>
          <cell r="E9">
            <v>169</v>
          </cell>
          <cell r="F9">
            <v>0</v>
          </cell>
          <cell r="G9">
            <v>169</v>
          </cell>
          <cell r="H9">
            <v>169</v>
          </cell>
          <cell r="I9">
            <v>338</v>
          </cell>
          <cell r="J9">
            <v>0</v>
          </cell>
          <cell r="K9">
            <v>831.48</v>
          </cell>
          <cell r="L9">
            <v>831.48</v>
          </cell>
          <cell r="M9">
            <v>0</v>
          </cell>
          <cell r="N9">
            <v>872.04</v>
          </cell>
          <cell r="O9">
            <v>872.04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03.52</v>
          </cell>
          <cell r="W9">
            <v>11017.44</v>
          </cell>
          <cell r="X9">
            <v>0</v>
          </cell>
          <cell r="Y9">
            <v>5377.56</v>
          </cell>
          <cell r="Z9">
            <v>0</v>
          </cell>
          <cell r="AA9">
            <v>5639.88</v>
          </cell>
          <cell r="AB9">
            <v>11017.44</v>
          </cell>
          <cell r="AC9">
            <v>0</v>
          </cell>
          <cell r="AD9">
            <v>11017.44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11017.44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5377.56</v>
          </cell>
          <cell r="BG9">
            <v>0</v>
          </cell>
          <cell r="BH9">
            <v>5639.88</v>
          </cell>
          <cell r="BI9">
            <v>5377.56</v>
          </cell>
          <cell r="BJ9">
            <v>5639.88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</row>
        <row r="11">
          <cell r="A11" t="str">
            <v>4.БЮДЖЕТ САНКТ-ПЕТЕРБУРГА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</row>
        <row r="12">
          <cell r="A12" t="str">
            <v>Архивное управление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</row>
        <row r="13">
          <cell r="A13" t="str">
            <v>Военный комиссариат СПб</v>
          </cell>
          <cell r="B13">
            <v>0</v>
          </cell>
          <cell r="C13">
            <v>0</v>
          </cell>
          <cell r="D13">
            <v>146</v>
          </cell>
          <cell r="E13">
            <v>146</v>
          </cell>
          <cell r="F13">
            <v>0</v>
          </cell>
          <cell r="G13">
            <v>148</v>
          </cell>
          <cell r="H13">
            <v>148</v>
          </cell>
          <cell r="I13">
            <v>294</v>
          </cell>
          <cell r="J13">
            <v>0</v>
          </cell>
          <cell r="K13">
            <v>858.48</v>
          </cell>
          <cell r="L13">
            <v>858.48</v>
          </cell>
          <cell r="M13">
            <v>0</v>
          </cell>
          <cell r="N13">
            <v>914.64</v>
          </cell>
          <cell r="O13">
            <v>914.6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1773.1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2</v>
          </cell>
          <cell r="BZ13">
            <v>0</v>
          </cell>
          <cell r="CA13">
            <v>12.36</v>
          </cell>
          <cell r="CB13">
            <v>12.36</v>
          </cell>
          <cell r="CC13">
            <v>0</v>
          </cell>
          <cell r="CD13">
            <v>0</v>
          </cell>
          <cell r="CE13">
            <v>0</v>
          </cell>
        </row>
        <row r="14">
          <cell r="A14" t="str">
            <v>Управление ЗАГС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</row>
        <row r="15">
          <cell r="A15" t="str">
            <v>Комитет по благоустаойству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</row>
        <row r="16">
          <cell r="A16" t="str">
            <v>Комитет по жилищной политике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</row>
        <row r="17">
          <cell r="A17" t="str">
            <v>Комитет по здравоохранению</v>
          </cell>
          <cell r="B17">
            <v>0</v>
          </cell>
          <cell r="C17">
            <v>6115</v>
          </cell>
          <cell r="D17">
            <v>42054</v>
          </cell>
          <cell r="E17">
            <v>48169</v>
          </cell>
          <cell r="F17">
            <v>10167</v>
          </cell>
          <cell r="G17">
            <v>44828</v>
          </cell>
          <cell r="H17">
            <v>54995</v>
          </cell>
          <cell r="I17">
            <v>103164</v>
          </cell>
          <cell r="J17">
            <v>20668.7</v>
          </cell>
          <cell r="K17">
            <v>247277.52</v>
          </cell>
          <cell r="L17">
            <v>267946.21999999997</v>
          </cell>
          <cell r="M17">
            <v>33163.17</v>
          </cell>
          <cell r="N17">
            <v>277037.03999999998</v>
          </cell>
          <cell r="O17">
            <v>310200.210000000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78146.43000000005</v>
          </cell>
          <cell r="W17">
            <v>155712.01999999999</v>
          </cell>
          <cell r="X17">
            <v>0</v>
          </cell>
          <cell r="Y17">
            <v>48072.56</v>
          </cell>
          <cell r="Z17">
            <v>0</v>
          </cell>
          <cell r="AA17">
            <v>107639.46</v>
          </cell>
          <cell r="AB17">
            <v>155712.01999999999</v>
          </cell>
          <cell r="AC17">
            <v>0</v>
          </cell>
          <cell r="AD17">
            <v>155712.01999999999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155712.01999999999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48072.56</v>
          </cell>
          <cell r="BG17">
            <v>0</v>
          </cell>
          <cell r="BH17">
            <v>107639.46</v>
          </cell>
          <cell r="BI17">
            <v>48072.56</v>
          </cell>
          <cell r="BJ17">
            <v>107639.46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4198</v>
          </cell>
          <cell r="BX17">
            <v>14935</v>
          </cell>
          <cell r="BY17">
            <v>19133</v>
          </cell>
          <cell r="BZ17">
            <v>12987.95</v>
          </cell>
          <cell r="CA17">
            <v>92298.3</v>
          </cell>
          <cell r="CB17">
            <v>105286.25</v>
          </cell>
          <cell r="CC17">
            <v>25336.92</v>
          </cell>
          <cell r="CD17">
            <v>0</v>
          </cell>
          <cell r="CE17">
            <v>25336.92</v>
          </cell>
        </row>
        <row r="18">
          <cell r="A18" t="str">
            <v>Законодательное собрание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</row>
        <row r="19">
          <cell r="A19" t="str">
            <v>Комитет по культуре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</row>
        <row r="20">
          <cell r="A20" t="str">
            <v>Канцелярия губернатора</v>
          </cell>
          <cell r="B20">
            <v>0</v>
          </cell>
          <cell r="C20">
            <v>0</v>
          </cell>
          <cell r="D20">
            <v>442</v>
          </cell>
          <cell r="E20">
            <v>442</v>
          </cell>
          <cell r="F20">
            <v>0</v>
          </cell>
          <cell r="G20">
            <v>558</v>
          </cell>
          <cell r="H20">
            <v>558</v>
          </cell>
          <cell r="I20">
            <v>1000</v>
          </cell>
          <cell r="J20">
            <v>0</v>
          </cell>
          <cell r="K20">
            <v>2598.96</v>
          </cell>
          <cell r="L20">
            <v>2598.96</v>
          </cell>
          <cell r="M20">
            <v>0</v>
          </cell>
          <cell r="N20">
            <v>3448.44</v>
          </cell>
          <cell r="O20">
            <v>3448.4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6047.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116</v>
          </cell>
          <cell r="BY20">
            <v>116</v>
          </cell>
          <cell r="BZ20">
            <v>0</v>
          </cell>
          <cell r="CA20">
            <v>716.88</v>
          </cell>
          <cell r="CB20">
            <v>716.88</v>
          </cell>
          <cell r="CC20">
            <v>0</v>
          </cell>
          <cell r="CD20">
            <v>0</v>
          </cell>
          <cell r="CE20">
            <v>0</v>
          </cell>
        </row>
        <row r="21">
          <cell r="A21" t="str">
            <v>Комитет по науке и высшей школе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</row>
        <row r="22">
          <cell r="A22" t="str">
            <v>Комитет по образованию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3">
          <cell r="A23" t="str">
            <v>Управление по охране окруж.среды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</row>
        <row r="24">
          <cell r="A24" t="str">
            <v>Управление продовольств.комп.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</row>
        <row r="25">
          <cell r="A25" t="str">
            <v>Комитет по делам семьи. детства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</row>
        <row r="26">
          <cell r="A26" t="str">
            <v>Комитет по труду и соц.защиты населения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</row>
        <row r="27">
          <cell r="A27" t="str">
            <v>Комитет по физкульт.и спорту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</row>
        <row r="28">
          <cell r="A28" t="str">
            <v>Управление социального питания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29">
          <cell r="A29" t="str">
            <v>ГУ Внутренних дел</v>
          </cell>
          <cell r="B29">
            <v>0</v>
          </cell>
          <cell r="C29">
            <v>62</v>
          </cell>
          <cell r="D29">
            <v>1050</v>
          </cell>
          <cell r="E29">
            <v>1112</v>
          </cell>
          <cell r="F29">
            <v>62</v>
          </cell>
          <cell r="G29">
            <v>1058</v>
          </cell>
          <cell r="H29">
            <v>1120</v>
          </cell>
          <cell r="I29">
            <v>2232</v>
          </cell>
          <cell r="J29">
            <v>209.56</v>
          </cell>
          <cell r="K29">
            <v>6174</v>
          </cell>
          <cell r="L29">
            <v>6383.56</v>
          </cell>
          <cell r="M29">
            <v>209.56</v>
          </cell>
          <cell r="N29">
            <v>6538.44</v>
          </cell>
          <cell r="O29">
            <v>674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3131.56</v>
          </cell>
          <cell r="W29">
            <v>3812.69</v>
          </cell>
          <cell r="X29">
            <v>0</v>
          </cell>
          <cell r="Y29">
            <v>1860.53</v>
          </cell>
          <cell r="Z29">
            <v>0</v>
          </cell>
          <cell r="AA29">
            <v>1952.16</v>
          </cell>
          <cell r="AB29">
            <v>3812.69</v>
          </cell>
          <cell r="AC29">
            <v>0</v>
          </cell>
          <cell r="AD29">
            <v>3812.6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3812.69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1860.53</v>
          </cell>
          <cell r="BG29">
            <v>0</v>
          </cell>
          <cell r="BH29">
            <v>1952.16</v>
          </cell>
          <cell r="BI29">
            <v>1860.53</v>
          </cell>
          <cell r="BJ29">
            <v>1952.16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74</v>
          </cell>
          <cell r="BY29">
            <v>74</v>
          </cell>
          <cell r="BZ29">
            <v>0</v>
          </cell>
          <cell r="CA29">
            <v>457.32</v>
          </cell>
          <cell r="CB29">
            <v>457.32</v>
          </cell>
          <cell r="CC29">
            <v>0</v>
          </cell>
          <cell r="CD29">
            <v>0</v>
          </cell>
          <cell r="CE29">
            <v>0</v>
          </cell>
        </row>
        <row r="30">
          <cell r="A30" t="str">
            <v>Управление ветеренарии</v>
          </cell>
          <cell r="B30">
            <v>0</v>
          </cell>
          <cell r="C30">
            <v>0</v>
          </cell>
          <cell r="D30">
            <v>14</v>
          </cell>
          <cell r="E30">
            <v>14</v>
          </cell>
          <cell r="F30">
            <v>0</v>
          </cell>
          <cell r="G30">
            <v>14</v>
          </cell>
          <cell r="H30">
            <v>14</v>
          </cell>
          <cell r="I30">
            <v>28</v>
          </cell>
          <cell r="J30">
            <v>0</v>
          </cell>
          <cell r="K30">
            <v>82.32</v>
          </cell>
          <cell r="L30">
            <v>82.32</v>
          </cell>
          <cell r="M30">
            <v>0</v>
          </cell>
          <cell r="N30">
            <v>86.52</v>
          </cell>
          <cell r="O30">
            <v>86.5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68.84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</row>
        <row r="31">
          <cell r="A31" t="str">
            <v>Центр контроля качества продукции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</row>
        <row r="32">
          <cell r="A32" t="str">
            <v>ГУ  по делам ГО и ЧС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</row>
        <row r="33">
          <cell r="A33" t="str">
            <v>Управление юстиции</v>
          </cell>
          <cell r="B33">
            <v>0</v>
          </cell>
          <cell r="C33">
            <v>0</v>
          </cell>
          <cell r="D33">
            <v>58</v>
          </cell>
          <cell r="E33">
            <v>58</v>
          </cell>
          <cell r="F33">
            <v>0</v>
          </cell>
          <cell r="G33">
            <v>67</v>
          </cell>
          <cell r="H33">
            <v>67</v>
          </cell>
          <cell r="I33">
            <v>125</v>
          </cell>
          <cell r="J33">
            <v>0</v>
          </cell>
          <cell r="K33">
            <v>341.04</v>
          </cell>
          <cell r="L33">
            <v>341.04</v>
          </cell>
          <cell r="M33">
            <v>0</v>
          </cell>
          <cell r="N33">
            <v>414.06</v>
          </cell>
          <cell r="O33">
            <v>414.0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755.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9</v>
          </cell>
          <cell r="BY33">
            <v>9</v>
          </cell>
          <cell r="BZ33">
            <v>0</v>
          </cell>
          <cell r="CA33">
            <v>55.62</v>
          </cell>
          <cell r="CB33">
            <v>55.62</v>
          </cell>
          <cell r="CC33">
            <v>0</v>
          </cell>
          <cell r="CD33">
            <v>0</v>
          </cell>
          <cell r="CE33">
            <v>0</v>
          </cell>
        </row>
        <row r="34">
          <cell r="A34" t="str">
            <v>Комитет финансов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</row>
        <row r="35">
          <cell r="A35" t="str">
            <v>ИТОГО ПО КОМИТЕТАМ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</row>
        <row r="36">
          <cell r="A36" t="str">
            <v>ТФУ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</row>
        <row r="37">
          <cell r="A37" t="str">
            <v>ТФУ АДМИРАЛТЕЙСКОГО Р-НА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</row>
        <row r="38">
          <cell r="A38" t="str">
            <v>ТФУ ВАСИЛЕОСТРОВКОГО Р-НА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</row>
        <row r="39">
          <cell r="A39" t="str">
            <v>ТФУ ВЫБОРГСКОГО Р-НА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</row>
        <row r="40">
          <cell r="A40" t="str">
            <v>ТФУ КАЛИНИНСКОГО Р-НА</v>
          </cell>
          <cell r="B40">
            <v>0</v>
          </cell>
          <cell r="C40">
            <v>38</v>
          </cell>
          <cell r="D40">
            <v>1829</v>
          </cell>
          <cell r="E40">
            <v>1867</v>
          </cell>
          <cell r="F40">
            <v>0</v>
          </cell>
          <cell r="G40">
            <v>0</v>
          </cell>
          <cell r="H40">
            <v>0</v>
          </cell>
          <cell r="I40">
            <v>1867</v>
          </cell>
          <cell r="J40">
            <v>128.44</v>
          </cell>
          <cell r="K40">
            <v>10754.52</v>
          </cell>
          <cell r="L40">
            <v>10882.9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0882.9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</row>
        <row r="41">
          <cell r="A41" t="str">
            <v>ТФУ КИРОВСКОГО РАЙОНА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42">
          <cell r="A42" t="str">
            <v>ТФУ КРАСНОГВАРДЕЙКОГО РАЙОНА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</row>
        <row r="43">
          <cell r="A43" t="str">
            <v>ТФУ КРАСНОСЕЛЬСКОГО РАЙОН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</row>
        <row r="44">
          <cell r="A44" t="str">
            <v>ТФУ МОСКОВСКОГО РАЙОНА</v>
          </cell>
          <cell r="B44">
            <v>0</v>
          </cell>
          <cell r="C44">
            <v>0</v>
          </cell>
          <cell r="D44">
            <v>337</v>
          </cell>
          <cell r="E44">
            <v>337</v>
          </cell>
          <cell r="F44">
            <v>0</v>
          </cell>
          <cell r="G44">
            <v>754</v>
          </cell>
          <cell r="H44">
            <v>754</v>
          </cell>
          <cell r="I44">
            <v>1091</v>
          </cell>
          <cell r="J44">
            <v>0</v>
          </cell>
          <cell r="K44">
            <v>1981.56</v>
          </cell>
          <cell r="L44">
            <v>1981.56</v>
          </cell>
          <cell r="M44">
            <v>0</v>
          </cell>
          <cell r="N44">
            <v>4659.72</v>
          </cell>
          <cell r="O44">
            <v>4659.72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6641.2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420</v>
          </cell>
          <cell r="BY44">
            <v>420</v>
          </cell>
          <cell r="BZ44">
            <v>0</v>
          </cell>
          <cell r="CA44">
            <v>2595.6</v>
          </cell>
          <cell r="CB44">
            <v>2595.6</v>
          </cell>
          <cell r="CC44">
            <v>0</v>
          </cell>
          <cell r="CD44">
            <v>0</v>
          </cell>
          <cell r="CE44">
            <v>0</v>
          </cell>
        </row>
        <row r="45">
          <cell r="A45" t="str">
            <v>ТФУ НЕВСКОГО РАЙОНА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</row>
        <row r="46">
          <cell r="A46" t="str">
            <v>ТФУ ПЕТРОГРАДСКОГО РАЙОНА</v>
          </cell>
          <cell r="B46">
            <v>0</v>
          </cell>
          <cell r="C46">
            <v>0</v>
          </cell>
          <cell r="D46">
            <v>313</v>
          </cell>
          <cell r="E46">
            <v>313</v>
          </cell>
          <cell r="F46">
            <v>0</v>
          </cell>
          <cell r="G46">
            <v>0</v>
          </cell>
          <cell r="H46">
            <v>0</v>
          </cell>
          <cell r="I46">
            <v>313</v>
          </cell>
          <cell r="J46">
            <v>0</v>
          </cell>
          <cell r="K46">
            <v>1840.44</v>
          </cell>
          <cell r="L46">
            <v>1840.44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1840.44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</row>
        <row r="47">
          <cell r="A47" t="str">
            <v>ТФУ ПРИМОРСКОГО РАЙОНА</v>
          </cell>
          <cell r="B47">
            <v>0</v>
          </cell>
          <cell r="C47">
            <v>0</v>
          </cell>
          <cell r="D47">
            <v>1938</v>
          </cell>
          <cell r="E47">
            <v>1938</v>
          </cell>
          <cell r="F47">
            <v>0</v>
          </cell>
          <cell r="G47">
            <v>1934</v>
          </cell>
          <cell r="H47">
            <v>1934</v>
          </cell>
          <cell r="I47">
            <v>3872</v>
          </cell>
          <cell r="J47">
            <v>0</v>
          </cell>
          <cell r="K47">
            <v>11395.44</v>
          </cell>
          <cell r="L47">
            <v>11395.44</v>
          </cell>
          <cell r="M47">
            <v>0</v>
          </cell>
          <cell r="N47">
            <v>11952.12</v>
          </cell>
          <cell r="O47">
            <v>11952.1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3347.56</v>
          </cell>
          <cell r="W47">
            <v>16563.419999999998</v>
          </cell>
          <cell r="X47">
            <v>0</v>
          </cell>
          <cell r="Y47">
            <v>8082.67</v>
          </cell>
          <cell r="Z47">
            <v>0</v>
          </cell>
          <cell r="AA47">
            <v>8480.75</v>
          </cell>
          <cell r="AB47">
            <v>16563.419999999998</v>
          </cell>
          <cell r="AC47">
            <v>0</v>
          </cell>
          <cell r="AD47">
            <v>16563.41999999999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16563.419999999998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8082.67</v>
          </cell>
          <cell r="BG47">
            <v>0</v>
          </cell>
          <cell r="BH47">
            <v>8480.75</v>
          </cell>
          <cell r="BI47">
            <v>8082.67</v>
          </cell>
          <cell r="BJ47">
            <v>8480.75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</row>
        <row r="48">
          <cell r="A48" t="str">
            <v>ТФУ ФРУНЗЕНСКОГО РАЙОН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</row>
        <row r="49">
          <cell r="A49" t="str">
            <v>ТФУ ЦЕНТРАЛЬНОГО РАЙОНА</v>
          </cell>
          <cell r="B49">
            <v>0</v>
          </cell>
          <cell r="C49">
            <v>166</v>
          </cell>
          <cell r="D49">
            <v>1532</v>
          </cell>
          <cell r="E49">
            <v>1698</v>
          </cell>
          <cell r="F49">
            <v>0</v>
          </cell>
          <cell r="G49">
            <v>0</v>
          </cell>
          <cell r="H49">
            <v>0</v>
          </cell>
          <cell r="I49">
            <v>1698</v>
          </cell>
          <cell r="J49">
            <v>561.08000000000004</v>
          </cell>
          <cell r="K49">
            <v>9008.16</v>
          </cell>
          <cell r="L49">
            <v>9569.2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9569.2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</row>
        <row r="50">
          <cell r="A50" t="str">
            <v>ТФУ СЕСТРОРЕЦКОГО РАЙОНА</v>
          </cell>
          <cell r="B50">
            <v>0</v>
          </cell>
          <cell r="C50">
            <v>34</v>
          </cell>
          <cell r="D50">
            <v>9554</v>
          </cell>
          <cell r="E50">
            <v>9588</v>
          </cell>
          <cell r="F50">
            <v>34</v>
          </cell>
          <cell r="G50">
            <v>14533</v>
          </cell>
          <cell r="H50">
            <v>14567</v>
          </cell>
          <cell r="I50">
            <v>24155</v>
          </cell>
          <cell r="J50">
            <v>114.92</v>
          </cell>
          <cell r="K50">
            <v>56430.61</v>
          </cell>
          <cell r="L50">
            <v>56545.53</v>
          </cell>
          <cell r="M50">
            <v>114.92</v>
          </cell>
          <cell r="N50">
            <v>90089.04</v>
          </cell>
          <cell r="O50">
            <v>90203.9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146749.49</v>
          </cell>
          <cell r="W50">
            <v>30892.19</v>
          </cell>
          <cell r="X50">
            <v>0</v>
          </cell>
          <cell r="Y50">
            <v>10294.59</v>
          </cell>
          <cell r="Z50">
            <v>0</v>
          </cell>
          <cell r="AA50">
            <v>20597.599999999999</v>
          </cell>
          <cell r="AB50">
            <v>30892.19</v>
          </cell>
          <cell r="AC50">
            <v>0</v>
          </cell>
          <cell r="AD50">
            <v>30892.19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30892.1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10294.59</v>
          </cell>
          <cell r="BG50">
            <v>0</v>
          </cell>
          <cell r="BH50">
            <v>20597.599999999999</v>
          </cell>
          <cell r="BI50">
            <v>10294.59</v>
          </cell>
          <cell r="BJ50">
            <v>20597.599999999999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4979</v>
          </cell>
          <cell r="BY50">
            <v>4979</v>
          </cell>
          <cell r="BZ50">
            <v>0</v>
          </cell>
          <cell r="CA50">
            <v>30770.22</v>
          </cell>
          <cell r="CB50">
            <v>30770.22</v>
          </cell>
          <cell r="CC50">
            <v>9795.99</v>
          </cell>
          <cell r="CD50">
            <v>0</v>
          </cell>
          <cell r="CE50">
            <v>9795.99</v>
          </cell>
        </row>
        <row r="51">
          <cell r="A51" t="str">
            <v>ТФУ ЮГО-ЗАПАДНОГО ФИЛИАЛА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</row>
        <row r="52">
          <cell r="A52" t="str">
            <v>ИТОГО ПО ТФУ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</row>
        <row r="53">
          <cell r="A53" t="str">
            <v>ВСЕГО ПО БЮДЖЕТУ СПб</v>
          </cell>
          <cell r="B53">
            <v>0</v>
          </cell>
          <cell r="C53">
            <v>6415</v>
          </cell>
          <cell r="D53">
            <v>59267</v>
          </cell>
          <cell r="E53">
            <v>65682</v>
          </cell>
          <cell r="F53">
            <v>10263</v>
          </cell>
          <cell r="G53">
            <v>63894</v>
          </cell>
          <cell r="H53">
            <v>74157</v>
          </cell>
          <cell r="I53">
            <v>139839</v>
          </cell>
          <cell r="J53">
            <v>21682.7</v>
          </cell>
          <cell r="K53">
            <v>348743.05</v>
          </cell>
          <cell r="L53">
            <v>370425.75</v>
          </cell>
          <cell r="M53">
            <v>33487.649999999994</v>
          </cell>
          <cell r="N53">
            <v>395140.01999999996</v>
          </cell>
          <cell r="O53">
            <v>428627.6700000000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799053.42</v>
          </cell>
          <cell r="W53">
            <v>206980.32</v>
          </cell>
          <cell r="X53">
            <v>0</v>
          </cell>
          <cell r="Y53">
            <v>68310.349999999991</v>
          </cell>
          <cell r="Z53">
            <v>0</v>
          </cell>
          <cell r="AA53">
            <v>138669.97</v>
          </cell>
          <cell r="AB53">
            <v>206980.32</v>
          </cell>
          <cell r="AC53">
            <v>0</v>
          </cell>
          <cell r="AD53">
            <v>206980.3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206980.3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68310.349999999991</v>
          </cell>
          <cell r="BG53">
            <v>0</v>
          </cell>
          <cell r="BH53">
            <v>138669.97</v>
          </cell>
          <cell r="BI53">
            <v>68310.349999999991</v>
          </cell>
          <cell r="BJ53">
            <v>138669.97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4198</v>
          </cell>
          <cell r="BX53">
            <v>20535</v>
          </cell>
          <cell r="BY53">
            <v>24733</v>
          </cell>
          <cell r="BZ53">
            <v>12987.95</v>
          </cell>
          <cell r="CA53">
            <v>126906.30000000002</v>
          </cell>
          <cell r="CB53">
            <v>139894.25</v>
          </cell>
          <cell r="CC53">
            <v>35132.909999999996</v>
          </cell>
          <cell r="CD53">
            <v>0</v>
          </cell>
          <cell r="CE53">
            <v>35132.909999999996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</row>
        <row r="55">
          <cell r="A55" t="str">
            <v>4.ФЕДЕРАЛЬНЫЙ БЮДЖЕТ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</row>
        <row r="56">
          <cell r="A56" t="str">
            <v>Организация РАН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</row>
        <row r="57">
          <cell r="A57" t="str">
            <v>875 КЭО МИН.ОБ.РФ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</row>
        <row r="58">
          <cell r="A58" t="str">
            <v>Воинские части</v>
          </cell>
          <cell r="B58">
            <v>0</v>
          </cell>
          <cell r="C58">
            <v>2256</v>
          </cell>
          <cell r="D58">
            <v>10539</v>
          </cell>
          <cell r="E58">
            <v>12795</v>
          </cell>
          <cell r="F58">
            <v>2209</v>
          </cell>
          <cell r="G58">
            <v>8901</v>
          </cell>
          <cell r="H58">
            <v>11110</v>
          </cell>
          <cell r="I58">
            <v>23905</v>
          </cell>
          <cell r="J58">
            <v>7625.28</v>
          </cell>
          <cell r="K58">
            <v>61969.32</v>
          </cell>
          <cell r="L58">
            <v>69594.600000000006</v>
          </cell>
          <cell r="M58">
            <v>7466.42</v>
          </cell>
          <cell r="N58">
            <v>55008.18</v>
          </cell>
          <cell r="O58">
            <v>62474.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32069.20000000001</v>
          </cell>
          <cell r="W58">
            <v>136829.82</v>
          </cell>
          <cell r="X58">
            <v>0</v>
          </cell>
          <cell r="Y58">
            <v>131727.78</v>
          </cell>
          <cell r="Z58">
            <v>0</v>
          </cell>
          <cell r="AA58">
            <v>5102.04</v>
          </cell>
          <cell r="AB58">
            <v>136829.82</v>
          </cell>
          <cell r="AC58">
            <v>0</v>
          </cell>
          <cell r="AD58">
            <v>136829.82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136829.82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131727.78</v>
          </cell>
          <cell r="BG58">
            <v>0</v>
          </cell>
          <cell r="BH58">
            <v>5102.04</v>
          </cell>
          <cell r="BI58">
            <v>131727.78</v>
          </cell>
          <cell r="BJ58">
            <v>5102.04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2455</v>
          </cell>
          <cell r="BY58">
            <v>2455</v>
          </cell>
          <cell r="BZ58">
            <v>0</v>
          </cell>
          <cell r="CA58">
            <v>15171.9</v>
          </cell>
          <cell r="CB58">
            <v>15171.9</v>
          </cell>
          <cell r="CC58">
            <v>0</v>
          </cell>
          <cell r="CD58">
            <v>0</v>
          </cell>
          <cell r="CE58">
            <v>0</v>
          </cell>
        </row>
        <row r="59">
          <cell r="A59" t="str">
            <v>Медицинские учреждения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</row>
        <row r="60">
          <cell r="A60" t="str">
            <v>Поликлиники, больницы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</row>
        <row r="61">
          <cell r="A61" t="str">
            <v>Культура</v>
          </cell>
          <cell r="B61">
            <v>0</v>
          </cell>
          <cell r="C61">
            <v>0</v>
          </cell>
          <cell r="D61">
            <v>37</v>
          </cell>
          <cell r="E61">
            <v>37</v>
          </cell>
          <cell r="F61">
            <v>0</v>
          </cell>
          <cell r="G61">
            <v>0</v>
          </cell>
          <cell r="H61">
            <v>0</v>
          </cell>
          <cell r="I61">
            <v>37</v>
          </cell>
          <cell r="J61">
            <v>0</v>
          </cell>
          <cell r="K61">
            <v>217.56</v>
          </cell>
          <cell r="L61">
            <v>217.5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17.5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</row>
        <row r="62">
          <cell r="A62" t="str">
            <v>Ленво</v>
          </cell>
          <cell r="B62">
            <v>0</v>
          </cell>
          <cell r="C62">
            <v>695</v>
          </cell>
          <cell r="D62">
            <v>11542</v>
          </cell>
          <cell r="E62">
            <v>12237</v>
          </cell>
          <cell r="F62">
            <v>695</v>
          </cell>
          <cell r="G62">
            <v>19104</v>
          </cell>
          <cell r="H62">
            <v>19799</v>
          </cell>
          <cell r="I62">
            <v>32036</v>
          </cell>
          <cell r="J62">
            <v>2349.1</v>
          </cell>
          <cell r="K62">
            <v>67866.960000000006</v>
          </cell>
          <cell r="L62">
            <v>70216.06</v>
          </cell>
          <cell r="M62">
            <v>2349.1</v>
          </cell>
          <cell r="N62">
            <v>118062.72</v>
          </cell>
          <cell r="O62">
            <v>120411.82</v>
          </cell>
          <cell r="P62">
            <v>0</v>
          </cell>
          <cell r="Q62">
            <v>4744.4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95372.37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7562</v>
          </cell>
          <cell r="BY62">
            <v>7562</v>
          </cell>
          <cell r="BZ62">
            <v>0</v>
          </cell>
          <cell r="CA62">
            <v>46733.16</v>
          </cell>
          <cell r="CB62">
            <v>46733.16</v>
          </cell>
          <cell r="CC62">
            <v>0</v>
          </cell>
          <cell r="CD62">
            <v>0</v>
          </cell>
          <cell r="CE62">
            <v>0</v>
          </cell>
        </row>
        <row r="63">
          <cell r="A63" t="str">
            <v>Тюрьмы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</row>
        <row r="64">
          <cell r="A64" t="str">
            <v>Учебные заведения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</row>
        <row r="65">
          <cell r="A65" t="str">
            <v>Институты</v>
          </cell>
          <cell r="B65">
            <v>0</v>
          </cell>
          <cell r="C65">
            <v>0</v>
          </cell>
          <cell r="D65">
            <v>25782</v>
          </cell>
          <cell r="E65">
            <v>25782</v>
          </cell>
          <cell r="F65">
            <v>0</v>
          </cell>
          <cell r="G65">
            <v>36559</v>
          </cell>
          <cell r="H65">
            <v>36559</v>
          </cell>
          <cell r="I65">
            <v>62341</v>
          </cell>
          <cell r="J65">
            <v>0</v>
          </cell>
          <cell r="K65">
            <v>151598.16</v>
          </cell>
          <cell r="L65">
            <v>151598.16</v>
          </cell>
          <cell r="M65">
            <v>0</v>
          </cell>
          <cell r="N65">
            <v>225934.62</v>
          </cell>
          <cell r="O65">
            <v>225934.62</v>
          </cell>
          <cell r="P65">
            <v>0</v>
          </cell>
          <cell r="Q65">
            <v>4263.2700000000004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1796.05</v>
          </cell>
          <cell r="W65">
            <v>188448.41</v>
          </cell>
          <cell r="X65">
            <v>0</v>
          </cell>
          <cell r="Y65">
            <v>21693.08</v>
          </cell>
          <cell r="Z65">
            <v>0</v>
          </cell>
          <cell r="AA65">
            <v>166755.32999999999</v>
          </cell>
          <cell r="AB65">
            <v>188448.41</v>
          </cell>
          <cell r="AC65">
            <v>0</v>
          </cell>
          <cell r="AD65">
            <v>188448.41</v>
          </cell>
          <cell r="AE65">
            <v>0</v>
          </cell>
          <cell r="AF65">
            <v>0</v>
          </cell>
          <cell r="AG65">
            <v>0</v>
          </cell>
          <cell r="AH65">
            <v>0.01</v>
          </cell>
          <cell r="AI65">
            <v>0.01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188448.42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21693.08</v>
          </cell>
          <cell r="BG65">
            <v>0</v>
          </cell>
          <cell r="BH65">
            <v>166755.32999999999</v>
          </cell>
          <cell r="BI65">
            <v>21693.08</v>
          </cell>
          <cell r="BJ65">
            <v>166755.32999999999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1680</v>
          </cell>
          <cell r="BY65">
            <v>1680</v>
          </cell>
          <cell r="BZ65">
            <v>0</v>
          </cell>
          <cell r="CA65">
            <v>10382.4</v>
          </cell>
          <cell r="CB65">
            <v>10382.4</v>
          </cell>
          <cell r="CC65">
            <v>136151.4</v>
          </cell>
          <cell r="CD65">
            <v>0</v>
          </cell>
          <cell r="CE65">
            <v>136151.4</v>
          </cell>
        </row>
        <row r="66">
          <cell r="A66" t="str">
            <v>Флот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</row>
        <row r="67">
          <cell r="A67" t="str">
            <v>Флот в/ч №56097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</row>
        <row r="68">
          <cell r="A68" t="str">
            <v>Прочие федерального бюджета</v>
          </cell>
          <cell r="B68">
            <v>0</v>
          </cell>
          <cell r="C68">
            <v>0</v>
          </cell>
          <cell r="D68">
            <v>1584</v>
          </cell>
          <cell r="E68">
            <v>1584</v>
          </cell>
          <cell r="F68">
            <v>0</v>
          </cell>
          <cell r="G68">
            <v>2685</v>
          </cell>
          <cell r="H68">
            <v>2685</v>
          </cell>
          <cell r="I68">
            <v>4269</v>
          </cell>
          <cell r="J68">
            <v>0</v>
          </cell>
          <cell r="K68">
            <v>9313.92</v>
          </cell>
          <cell r="L68">
            <v>9313.92</v>
          </cell>
          <cell r="M68">
            <v>0</v>
          </cell>
          <cell r="N68">
            <v>16593.3</v>
          </cell>
          <cell r="O68">
            <v>16593.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5907.22</v>
          </cell>
          <cell r="W68">
            <v>792.44</v>
          </cell>
          <cell r="X68">
            <v>0</v>
          </cell>
          <cell r="Y68">
            <v>300.75</v>
          </cell>
          <cell r="Z68">
            <v>0</v>
          </cell>
          <cell r="AA68">
            <v>491.69</v>
          </cell>
          <cell r="AB68">
            <v>792.44</v>
          </cell>
          <cell r="AC68">
            <v>0</v>
          </cell>
          <cell r="AD68">
            <v>792.44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1293.19</v>
          </cell>
          <cell r="AO68">
            <v>0</v>
          </cell>
          <cell r="AP68">
            <v>0</v>
          </cell>
          <cell r="AQ68">
            <v>0</v>
          </cell>
          <cell r="AR68">
            <v>2085.63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300.75</v>
          </cell>
          <cell r="BG68">
            <v>0</v>
          </cell>
          <cell r="BH68">
            <v>491.69</v>
          </cell>
          <cell r="BI68">
            <v>300.75</v>
          </cell>
          <cell r="BJ68">
            <v>491.69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293.19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90</v>
          </cell>
          <cell r="BY68">
            <v>90</v>
          </cell>
          <cell r="BZ68">
            <v>0</v>
          </cell>
          <cell r="CA68">
            <v>556.20000000000005</v>
          </cell>
          <cell r="CB68">
            <v>556.20000000000005</v>
          </cell>
          <cell r="CC68">
            <v>0</v>
          </cell>
          <cell r="CD68">
            <v>0</v>
          </cell>
          <cell r="CE68">
            <v>0</v>
          </cell>
        </row>
        <row r="69">
          <cell r="A69" t="str">
            <v>ИТОГО ПО ФЕД.БЮДЖЕТУ</v>
          </cell>
          <cell r="B69">
            <v>0</v>
          </cell>
          <cell r="C69">
            <v>2951</v>
          </cell>
          <cell r="D69">
            <v>49484</v>
          </cell>
          <cell r="E69">
            <v>52435</v>
          </cell>
          <cell r="F69">
            <v>2904</v>
          </cell>
          <cell r="G69">
            <v>67249</v>
          </cell>
          <cell r="H69">
            <v>70153</v>
          </cell>
          <cell r="I69">
            <v>122588</v>
          </cell>
          <cell r="J69">
            <v>9974.3799999999992</v>
          </cell>
          <cell r="K69">
            <v>290965.92</v>
          </cell>
          <cell r="L69">
            <v>300940.3</v>
          </cell>
          <cell r="M69">
            <v>9815.52</v>
          </cell>
          <cell r="N69">
            <v>415598.82</v>
          </cell>
          <cell r="O69">
            <v>425414.34</v>
          </cell>
          <cell r="P69">
            <v>0</v>
          </cell>
          <cell r="Q69">
            <v>9007.76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735362.39999999991</v>
          </cell>
          <cell r="W69">
            <v>326070.67</v>
          </cell>
          <cell r="X69">
            <v>0</v>
          </cell>
          <cell r="Y69">
            <v>153721.60999999999</v>
          </cell>
          <cell r="Z69">
            <v>0</v>
          </cell>
          <cell r="AA69">
            <v>172349.06</v>
          </cell>
          <cell r="AB69">
            <v>326070.67</v>
          </cell>
          <cell r="AC69">
            <v>0</v>
          </cell>
          <cell r="AD69">
            <v>326070.67</v>
          </cell>
          <cell r="AE69">
            <v>0</v>
          </cell>
          <cell r="AF69">
            <v>0</v>
          </cell>
          <cell r="AG69">
            <v>0</v>
          </cell>
          <cell r="AH69">
            <v>0.01</v>
          </cell>
          <cell r="AI69">
            <v>0.01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1293.19</v>
          </cell>
          <cell r="AO69">
            <v>0</v>
          </cell>
          <cell r="AP69">
            <v>0</v>
          </cell>
          <cell r="AQ69">
            <v>0</v>
          </cell>
          <cell r="AR69">
            <v>327363.8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53721.60999999999</v>
          </cell>
          <cell r="BG69">
            <v>0</v>
          </cell>
          <cell r="BH69">
            <v>172349.06</v>
          </cell>
          <cell r="BI69">
            <v>153721.60999999999</v>
          </cell>
          <cell r="BJ69">
            <v>172349.06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293.19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11787</v>
          </cell>
          <cell r="BY69">
            <v>11787</v>
          </cell>
          <cell r="BZ69">
            <v>0</v>
          </cell>
          <cell r="CA69">
            <v>72843.66</v>
          </cell>
          <cell r="CB69">
            <v>72843.66</v>
          </cell>
          <cell r="CC69">
            <v>136151.4</v>
          </cell>
          <cell r="CD69">
            <v>0</v>
          </cell>
          <cell r="CE69">
            <v>136151.4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</row>
        <row r="71">
          <cell r="A71" t="str">
            <v>5.ОБЛАСТНОЙ БЮДЖЕТ</v>
          </cell>
          <cell r="B71">
            <v>0</v>
          </cell>
          <cell r="C71">
            <v>25</v>
          </cell>
          <cell r="D71">
            <v>1455</v>
          </cell>
          <cell r="E71">
            <v>1480</v>
          </cell>
          <cell r="F71">
            <v>0</v>
          </cell>
          <cell r="G71">
            <v>1215</v>
          </cell>
          <cell r="H71">
            <v>1215</v>
          </cell>
          <cell r="I71">
            <v>2695</v>
          </cell>
          <cell r="J71">
            <v>84.5</v>
          </cell>
          <cell r="K71">
            <v>8555.4</v>
          </cell>
          <cell r="L71">
            <v>8639.9</v>
          </cell>
          <cell r="M71">
            <v>0</v>
          </cell>
          <cell r="N71">
            <v>7508.7</v>
          </cell>
          <cell r="O71">
            <v>7508.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6148.6</v>
          </cell>
          <cell r="W71">
            <v>13798.68</v>
          </cell>
          <cell r="X71">
            <v>64.56</v>
          </cell>
          <cell r="Y71">
            <v>7077.9</v>
          </cell>
          <cell r="Z71">
            <v>0</v>
          </cell>
          <cell r="AA71">
            <v>6656.22</v>
          </cell>
          <cell r="AB71">
            <v>13798.68</v>
          </cell>
          <cell r="AC71">
            <v>0</v>
          </cell>
          <cell r="AD71">
            <v>13798.68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13798.68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64.56</v>
          </cell>
          <cell r="BF71">
            <v>7077.9</v>
          </cell>
          <cell r="BG71">
            <v>0</v>
          </cell>
          <cell r="BH71">
            <v>6656.22</v>
          </cell>
          <cell r="BI71">
            <v>7142.46</v>
          </cell>
          <cell r="BJ71">
            <v>6656.22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</row>
        <row r="73">
          <cell r="A73" t="str">
            <v>6.ОСТАЛЬНЫЕ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</row>
        <row r="74">
          <cell r="A74" t="str">
            <v>Метрополитен СПб</v>
          </cell>
          <cell r="B74">
            <v>0</v>
          </cell>
          <cell r="C74">
            <v>0</v>
          </cell>
          <cell r="D74">
            <v>4390</v>
          </cell>
          <cell r="E74">
            <v>4390</v>
          </cell>
          <cell r="F74">
            <v>0</v>
          </cell>
          <cell r="G74">
            <v>7728</v>
          </cell>
          <cell r="H74">
            <v>7728</v>
          </cell>
          <cell r="I74">
            <v>12118</v>
          </cell>
          <cell r="J74">
            <v>0</v>
          </cell>
          <cell r="K74">
            <v>25813.200000000001</v>
          </cell>
          <cell r="L74">
            <v>25813.200000000001</v>
          </cell>
          <cell r="M74">
            <v>0</v>
          </cell>
          <cell r="N74">
            <v>47759.040000000001</v>
          </cell>
          <cell r="O74">
            <v>47759.04000000000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73572.240000000005</v>
          </cell>
          <cell r="W74">
            <v>78396.02</v>
          </cell>
          <cell r="X74">
            <v>0</v>
          </cell>
          <cell r="Y74">
            <v>23538.98</v>
          </cell>
          <cell r="Z74">
            <v>0</v>
          </cell>
          <cell r="AA74">
            <v>54857.04</v>
          </cell>
          <cell r="AB74">
            <v>78396.02</v>
          </cell>
          <cell r="AC74">
            <v>0</v>
          </cell>
          <cell r="AD74">
            <v>78396.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78396.02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23538.98</v>
          </cell>
          <cell r="BG74">
            <v>0</v>
          </cell>
          <cell r="BH74">
            <v>54857.04</v>
          </cell>
          <cell r="BI74">
            <v>23538.98</v>
          </cell>
          <cell r="BJ74">
            <v>54857.04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2409</v>
          </cell>
          <cell r="BY74">
            <v>2409</v>
          </cell>
          <cell r="BZ74">
            <v>0</v>
          </cell>
          <cell r="CA74">
            <v>14887.62</v>
          </cell>
          <cell r="CB74">
            <v>14887.62</v>
          </cell>
          <cell r="CC74">
            <v>20215.439999999999</v>
          </cell>
          <cell r="CD74">
            <v>0</v>
          </cell>
          <cell r="CE74">
            <v>20215.439999999999</v>
          </cell>
        </row>
        <row r="75">
          <cell r="A75" t="str">
            <v>Горэлектротранс СПб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</row>
        <row r="76">
          <cell r="A76" t="str">
            <v>Пассажиравтотранс СПб</v>
          </cell>
          <cell r="B76">
            <v>0</v>
          </cell>
          <cell r="C76">
            <v>0</v>
          </cell>
          <cell r="D76">
            <v>341</v>
          </cell>
          <cell r="E76">
            <v>341</v>
          </cell>
          <cell r="F76">
            <v>0</v>
          </cell>
          <cell r="G76">
            <v>3378</v>
          </cell>
          <cell r="H76">
            <v>3378</v>
          </cell>
          <cell r="I76">
            <v>3719</v>
          </cell>
          <cell r="J76">
            <v>0</v>
          </cell>
          <cell r="K76">
            <v>2005.08</v>
          </cell>
          <cell r="L76">
            <v>2005.08</v>
          </cell>
          <cell r="M76">
            <v>0</v>
          </cell>
          <cell r="N76">
            <v>20876.04</v>
          </cell>
          <cell r="O76">
            <v>20876.04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2881.119999999999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</row>
        <row r="77">
          <cell r="A77" t="str">
            <v>Фонд обязат.мед.страхования</v>
          </cell>
          <cell r="B77">
            <v>0</v>
          </cell>
          <cell r="C77">
            <v>5124</v>
          </cell>
          <cell r="D77">
            <v>11748</v>
          </cell>
          <cell r="E77">
            <v>16872</v>
          </cell>
          <cell r="F77">
            <v>5022</v>
          </cell>
          <cell r="G77">
            <v>17165</v>
          </cell>
          <cell r="H77">
            <v>22187</v>
          </cell>
          <cell r="I77">
            <v>39059</v>
          </cell>
          <cell r="J77">
            <v>17319.12</v>
          </cell>
          <cell r="K77">
            <v>69078.240000000005</v>
          </cell>
          <cell r="L77">
            <v>86397.36</v>
          </cell>
          <cell r="M77">
            <v>16974.36</v>
          </cell>
          <cell r="N77">
            <v>106079.7</v>
          </cell>
          <cell r="O77">
            <v>123054.06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209451.42</v>
          </cell>
          <cell r="W77">
            <v>305426.96999999997</v>
          </cell>
          <cell r="X77">
            <v>16225.96</v>
          </cell>
          <cell r="Y77">
            <v>98574.14</v>
          </cell>
          <cell r="Z77">
            <v>15698.79</v>
          </cell>
          <cell r="AA77">
            <v>174928.08</v>
          </cell>
          <cell r="AB77">
            <v>305426.96999999997</v>
          </cell>
          <cell r="AC77">
            <v>0</v>
          </cell>
          <cell r="AD77">
            <v>305426.96999999997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305426.96999999997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16225.96</v>
          </cell>
          <cell r="BF77">
            <v>98574.14</v>
          </cell>
          <cell r="BG77">
            <v>15698.79</v>
          </cell>
          <cell r="BH77">
            <v>174928.08</v>
          </cell>
          <cell r="BI77">
            <v>114800.1</v>
          </cell>
          <cell r="BJ77">
            <v>190626.87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5450</v>
          </cell>
          <cell r="BY77">
            <v>5450</v>
          </cell>
          <cell r="BZ77">
            <v>0</v>
          </cell>
          <cell r="CA77">
            <v>33681</v>
          </cell>
          <cell r="CB77">
            <v>33681</v>
          </cell>
          <cell r="CC77">
            <v>71329.429999999993</v>
          </cell>
          <cell r="CD77">
            <v>0</v>
          </cell>
          <cell r="CE77">
            <v>71329.429999999993</v>
          </cell>
        </row>
        <row r="78">
          <cell r="A78" t="str">
            <v>ЖК,ЖСК,Кондоминимумы</v>
          </cell>
          <cell r="B78">
            <v>0</v>
          </cell>
          <cell r="C78">
            <v>21043</v>
          </cell>
          <cell r="D78">
            <v>0</v>
          </cell>
          <cell r="E78">
            <v>21043</v>
          </cell>
          <cell r="F78">
            <v>30369</v>
          </cell>
          <cell r="G78">
            <v>0</v>
          </cell>
          <cell r="H78">
            <v>30369</v>
          </cell>
          <cell r="I78">
            <v>51412</v>
          </cell>
          <cell r="J78">
            <v>71125.34</v>
          </cell>
          <cell r="K78">
            <v>0</v>
          </cell>
          <cell r="L78">
            <v>71125.34</v>
          </cell>
          <cell r="M78">
            <v>102647.22</v>
          </cell>
          <cell r="N78">
            <v>0</v>
          </cell>
          <cell r="O78">
            <v>102647.22</v>
          </cell>
          <cell r="P78">
            <v>0</v>
          </cell>
          <cell r="Q78">
            <v>0</v>
          </cell>
          <cell r="R78">
            <v>0</v>
          </cell>
          <cell r="S78">
            <v>-19488.900000000001</v>
          </cell>
          <cell r="T78">
            <v>0</v>
          </cell>
          <cell r="U78">
            <v>0</v>
          </cell>
          <cell r="V78">
            <v>154283.66</v>
          </cell>
          <cell r="W78">
            <v>76467.91</v>
          </cell>
          <cell r="X78">
            <v>30535.03</v>
          </cell>
          <cell r="Y78">
            <v>0</v>
          </cell>
          <cell r="Z78">
            <v>45932.88</v>
          </cell>
          <cell r="AA78">
            <v>0</v>
          </cell>
          <cell r="AB78">
            <v>76467.91</v>
          </cell>
          <cell r="AC78">
            <v>0</v>
          </cell>
          <cell r="AD78">
            <v>76467.91</v>
          </cell>
          <cell r="AE78">
            <v>1.56</v>
          </cell>
          <cell r="AF78">
            <v>1.56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76469.47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30535.03</v>
          </cell>
          <cell r="BF78">
            <v>0</v>
          </cell>
          <cell r="BG78">
            <v>45932.88</v>
          </cell>
          <cell r="BH78">
            <v>0</v>
          </cell>
          <cell r="BI78">
            <v>30535.03</v>
          </cell>
          <cell r="BJ78">
            <v>45932.88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10635</v>
          </cell>
          <cell r="BX78">
            <v>0</v>
          </cell>
          <cell r="BY78">
            <v>10635</v>
          </cell>
          <cell r="BZ78">
            <v>35946.300000000003</v>
          </cell>
          <cell r="CA78">
            <v>0</v>
          </cell>
          <cell r="CB78">
            <v>35946.300000000003</v>
          </cell>
          <cell r="CC78">
            <v>15642.6</v>
          </cell>
          <cell r="CD78">
            <v>15642.6</v>
          </cell>
          <cell r="CE78">
            <v>0</v>
          </cell>
        </row>
        <row r="79">
          <cell r="A79" t="str">
            <v>Комитет по потребительскому ранку</v>
          </cell>
          <cell r="B79">
            <v>0</v>
          </cell>
          <cell r="C79">
            <v>0</v>
          </cell>
          <cell r="D79">
            <v>800</v>
          </cell>
          <cell r="E79">
            <v>800</v>
          </cell>
          <cell r="F79">
            <v>0</v>
          </cell>
          <cell r="G79">
            <v>800</v>
          </cell>
          <cell r="H79">
            <v>800</v>
          </cell>
          <cell r="I79">
            <v>1600</v>
          </cell>
          <cell r="J79">
            <v>0</v>
          </cell>
          <cell r="K79">
            <v>4704</v>
          </cell>
          <cell r="L79">
            <v>4704</v>
          </cell>
          <cell r="M79">
            <v>0</v>
          </cell>
          <cell r="N79">
            <v>4944</v>
          </cell>
          <cell r="O79">
            <v>4944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9648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</row>
        <row r="80">
          <cell r="A80" t="str">
            <v>Государственные организации</v>
          </cell>
          <cell r="B80">
            <v>0</v>
          </cell>
          <cell r="C80">
            <v>0</v>
          </cell>
          <cell r="D80">
            <v>4714</v>
          </cell>
          <cell r="E80">
            <v>4714</v>
          </cell>
          <cell r="F80">
            <v>0</v>
          </cell>
          <cell r="G80">
            <v>6246</v>
          </cell>
          <cell r="H80">
            <v>6246</v>
          </cell>
          <cell r="I80">
            <v>10960</v>
          </cell>
          <cell r="J80">
            <v>0</v>
          </cell>
          <cell r="K80">
            <v>27718.32</v>
          </cell>
          <cell r="L80">
            <v>27718.32</v>
          </cell>
          <cell r="M80">
            <v>0</v>
          </cell>
          <cell r="N80">
            <v>38600.28</v>
          </cell>
          <cell r="O80">
            <v>38600.28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66318.600000000006</v>
          </cell>
          <cell r="W80">
            <v>81452.08</v>
          </cell>
          <cell r="X80">
            <v>0</v>
          </cell>
          <cell r="Y80">
            <v>27884.74</v>
          </cell>
          <cell r="Z80">
            <v>0</v>
          </cell>
          <cell r="AA80">
            <v>53567.34</v>
          </cell>
          <cell r="AB80">
            <v>81452.08</v>
          </cell>
          <cell r="AC80">
            <v>0</v>
          </cell>
          <cell r="AD80">
            <v>81452.08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81452.08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27884.74</v>
          </cell>
          <cell r="BG80">
            <v>0</v>
          </cell>
          <cell r="BH80">
            <v>53567.34</v>
          </cell>
          <cell r="BI80">
            <v>27884.74</v>
          </cell>
          <cell r="BJ80">
            <v>53567.34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1672</v>
          </cell>
          <cell r="BY80">
            <v>1672</v>
          </cell>
          <cell r="BZ80">
            <v>0</v>
          </cell>
          <cell r="CA80">
            <v>10332.959999999999</v>
          </cell>
          <cell r="CB80">
            <v>10332.959999999999</v>
          </cell>
          <cell r="CC80">
            <v>25338.25</v>
          </cell>
          <cell r="CD80">
            <v>0</v>
          </cell>
          <cell r="CE80">
            <v>25338.25</v>
          </cell>
        </row>
        <row r="81">
          <cell r="A81" t="str">
            <v>Детские сады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</row>
        <row r="82">
          <cell r="A82" t="str">
            <v>Аптеки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</row>
        <row r="83">
          <cell r="A83" t="str">
            <v>Медицинские учреждения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</row>
        <row r="84">
          <cell r="A84" t="str">
            <v>Поликлиники, больницы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</row>
        <row r="85">
          <cell r="A85" t="str">
            <v>Культура</v>
          </cell>
          <cell r="B85">
            <v>0</v>
          </cell>
          <cell r="C85">
            <v>0</v>
          </cell>
          <cell r="D85">
            <v>65</v>
          </cell>
          <cell r="E85">
            <v>65</v>
          </cell>
          <cell r="F85">
            <v>0</v>
          </cell>
          <cell r="G85">
            <v>65</v>
          </cell>
          <cell r="H85">
            <v>65</v>
          </cell>
          <cell r="I85">
            <v>130</v>
          </cell>
          <cell r="J85">
            <v>0</v>
          </cell>
          <cell r="K85">
            <v>382.2</v>
          </cell>
          <cell r="L85">
            <v>382.2</v>
          </cell>
          <cell r="M85">
            <v>0</v>
          </cell>
          <cell r="N85">
            <v>401.7</v>
          </cell>
          <cell r="O85">
            <v>401.7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783.9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</row>
        <row r="86">
          <cell r="A86" t="str">
            <v>Милиция</v>
          </cell>
          <cell r="B86">
            <v>0</v>
          </cell>
          <cell r="C86">
            <v>0</v>
          </cell>
          <cell r="D86">
            <v>15</v>
          </cell>
          <cell r="E86">
            <v>15</v>
          </cell>
          <cell r="F86">
            <v>0</v>
          </cell>
          <cell r="G86">
            <v>15</v>
          </cell>
          <cell r="H86">
            <v>15</v>
          </cell>
          <cell r="I86">
            <v>30</v>
          </cell>
          <cell r="J86">
            <v>0</v>
          </cell>
          <cell r="K86">
            <v>88.2</v>
          </cell>
          <cell r="L86">
            <v>88.2</v>
          </cell>
          <cell r="M86">
            <v>0</v>
          </cell>
          <cell r="N86">
            <v>92.7</v>
          </cell>
          <cell r="O86">
            <v>92.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180.9</v>
          </cell>
          <cell r="W86">
            <v>277.17</v>
          </cell>
          <cell r="X86">
            <v>104.91</v>
          </cell>
          <cell r="Y86">
            <v>84.06</v>
          </cell>
          <cell r="Z86">
            <v>0</v>
          </cell>
          <cell r="AA86">
            <v>88.2</v>
          </cell>
          <cell r="AB86">
            <v>277.17</v>
          </cell>
          <cell r="AC86">
            <v>0</v>
          </cell>
          <cell r="AD86">
            <v>277.17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277.17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104.91</v>
          </cell>
          <cell r="BF86">
            <v>84.06</v>
          </cell>
          <cell r="BG86">
            <v>0</v>
          </cell>
          <cell r="BH86">
            <v>88.2</v>
          </cell>
          <cell r="BI86">
            <v>188.97</v>
          </cell>
          <cell r="BJ86">
            <v>88.2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</row>
        <row r="87">
          <cell r="A87" t="str">
            <v>Пожарные</v>
          </cell>
          <cell r="B87">
            <v>0</v>
          </cell>
          <cell r="C87">
            <v>155</v>
          </cell>
          <cell r="D87">
            <v>611</v>
          </cell>
          <cell r="E87">
            <v>766</v>
          </cell>
          <cell r="F87">
            <v>102</v>
          </cell>
          <cell r="G87">
            <v>728</v>
          </cell>
          <cell r="H87">
            <v>830</v>
          </cell>
          <cell r="I87">
            <v>1596</v>
          </cell>
          <cell r="J87">
            <v>523.9</v>
          </cell>
          <cell r="K87">
            <v>3592.68</v>
          </cell>
          <cell r="L87">
            <v>4116.58</v>
          </cell>
          <cell r="M87">
            <v>344.76</v>
          </cell>
          <cell r="N87">
            <v>4499.04</v>
          </cell>
          <cell r="O87">
            <v>4843.8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8960.3799999999992</v>
          </cell>
          <cell r="W87">
            <v>16500.02</v>
          </cell>
          <cell r="X87">
            <v>896.9</v>
          </cell>
          <cell r="Y87">
            <v>6824.55</v>
          </cell>
          <cell r="Z87">
            <v>540.69000000000005</v>
          </cell>
          <cell r="AA87">
            <v>8237.8799999999992</v>
          </cell>
          <cell r="AB87">
            <v>16500.02</v>
          </cell>
          <cell r="AC87">
            <v>0</v>
          </cell>
          <cell r="AD87">
            <v>16500.02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16500.02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896.9</v>
          </cell>
          <cell r="BF87">
            <v>6824.55</v>
          </cell>
          <cell r="BG87">
            <v>540.69000000000005</v>
          </cell>
          <cell r="BH87">
            <v>8237.8799999999992</v>
          </cell>
          <cell r="BI87">
            <v>7721.45</v>
          </cell>
          <cell r="BJ87">
            <v>8778.57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595</v>
          </cell>
          <cell r="BY87">
            <v>595</v>
          </cell>
          <cell r="BZ87">
            <v>0</v>
          </cell>
          <cell r="CA87">
            <v>3677.1</v>
          </cell>
          <cell r="CB87">
            <v>3677.1</v>
          </cell>
          <cell r="CC87">
            <v>6885.48</v>
          </cell>
          <cell r="CD87">
            <v>0</v>
          </cell>
          <cell r="CE87">
            <v>6885.48</v>
          </cell>
        </row>
        <row r="88">
          <cell r="A88" t="str">
            <v>Спортивные организации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A89" t="str">
            <v>Учебные заведения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</row>
        <row r="90">
          <cell r="A90" t="str">
            <v>Церкви</v>
          </cell>
          <cell r="B90">
            <v>0</v>
          </cell>
          <cell r="C90">
            <v>0</v>
          </cell>
          <cell r="D90">
            <v>105</v>
          </cell>
          <cell r="E90">
            <v>105</v>
          </cell>
          <cell r="F90">
            <v>0</v>
          </cell>
          <cell r="G90">
            <v>204</v>
          </cell>
          <cell r="H90">
            <v>204</v>
          </cell>
          <cell r="I90">
            <v>309</v>
          </cell>
          <cell r="J90">
            <v>0</v>
          </cell>
          <cell r="K90">
            <v>463.98</v>
          </cell>
          <cell r="L90">
            <v>463.98</v>
          </cell>
          <cell r="M90">
            <v>0</v>
          </cell>
          <cell r="N90">
            <v>944.6</v>
          </cell>
          <cell r="O90">
            <v>944.6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1408.58</v>
          </cell>
          <cell r="W90">
            <v>36.07</v>
          </cell>
          <cell r="X90">
            <v>0</v>
          </cell>
          <cell r="Y90">
            <v>36.07</v>
          </cell>
          <cell r="Z90">
            <v>0</v>
          </cell>
          <cell r="AA90">
            <v>0</v>
          </cell>
          <cell r="AB90">
            <v>36.07</v>
          </cell>
          <cell r="AC90">
            <v>0</v>
          </cell>
          <cell r="AD90">
            <v>36.07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36.07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36.07</v>
          </cell>
          <cell r="BG90">
            <v>0</v>
          </cell>
          <cell r="BH90">
            <v>0</v>
          </cell>
          <cell r="BI90">
            <v>36.07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127</v>
          </cell>
          <cell r="BY90">
            <v>127</v>
          </cell>
          <cell r="BZ90">
            <v>0</v>
          </cell>
          <cell r="CA90">
            <v>627.89</v>
          </cell>
          <cell r="CB90">
            <v>627.89</v>
          </cell>
          <cell r="CC90">
            <v>0</v>
          </cell>
          <cell r="CD90">
            <v>0</v>
          </cell>
          <cell r="CE90">
            <v>0</v>
          </cell>
        </row>
        <row r="91">
          <cell r="A91" t="str">
            <v>Сельхозпредприятия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</row>
        <row r="92">
          <cell r="A92" t="str">
            <v>Частники</v>
          </cell>
          <cell r="B92">
            <v>0</v>
          </cell>
          <cell r="C92">
            <v>14322</v>
          </cell>
          <cell r="D92">
            <v>0</v>
          </cell>
          <cell r="E92">
            <v>14322</v>
          </cell>
          <cell r="F92">
            <v>3442</v>
          </cell>
          <cell r="G92">
            <v>0</v>
          </cell>
          <cell r="H92">
            <v>3442</v>
          </cell>
          <cell r="I92">
            <v>17764</v>
          </cell>
          <cell r="J92">
            <v>41745.72</v>
          </cell>
          <cell r="K92">
            <v>0</v>
          </cell>
          <cell r="L92">
            <v>41745.72</v>
          </cell>
          <cell r="M92">
            <v>10001.42</v>
          </cell>
          <cell r="N92">
            <v>0</v>
          </cell>
          <cell r="O92">
            <v>10001.42</v>
          </cell>
          <cell r="P92">
            <v>0</v>
          </cell>
          <cell r="Q92">
            <v>0</v>
          </cell>
          <cell r="R92">
            <v>0</v>
          </cell>
          <cell r="S92">
            <v>-2694.71</v>
          </cell>
          <cell r="T92">
            <v>0</v>
          </cell>
          <cell r="U92">
            <v>0</v>
          </cell>
          <cell r="V92">
            <v>49052.43</v>
          </cell>
          <cell r="W92">
            <v>50891.29</v>
          </cell>
          <cell r="X92">
            <v>41497.81</v>
          </cell>
          <cell r="Y92">
            <v>0</v>
          </cell>
          <cell r="Z92">
            <v>9393.48</v>
          </cell>
          <cell r="AA92">
            <v>0</v>
          </cell>
          <cell r="AB92">
            <v>50891.29</v>
          </cell>
          <cell r="AC92">
            <v>0</v>
          </cell>
          <cell r="AD92">
            <v>50891.29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1740.29</v>
          </cell>
          <cell r="AO92">
            <v>0</v>
          </cell>
          <cell r="AP92">
            <v>0</v>
          </cell>
          <cell r="AQ92">
            <v>0</v>
          </cell>
          <cell r="AR92">
            <v>52631.58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41497.81</v>
          </cell>
          <cell r="BF92">
            <v>0</v>
          </cell>
          <cell r="BG92">
            <v>9393.48</v>
          </cell>
          <cell r="BH92">
            <v>0</v>
          </cell>
          <cell r="BI92">
            <v>41497.81</v>
          </cell>
          <cell r="BJ92">
            <v>9393.48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1740.29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</row>
        <row r="93">
          <cell r="A93" t="str">
            <v>ИТОГО по остальным</v>
          </cell>
          <cell r="B93">
            <v>0</v>
          </cell>
          <cell r="C93">
            <v>40644</v>
          </cell>
          <cell r="D93">
            <v>22789</v>
          </cell>
          <cell r="E93">
            <v>63433</v>
          </cell>
          <cell r="F93">
            <v>38935</v>
          </cell>
          <cell r="G93">
            <v>36329</v>
          </cell>
          <cell r="H93">
            <v>75264</v>
          </cell>
          <cell r="I93">
            <v>138697</v>
          </cell>
          <cell r="J93">
            <v>130714.07999999999</v>
          </cell>
          <cell r="K93">
            <v>133845.9</v>
          </cell>
          <cell r="L93">
            <v>264559.98</v>
          </cell>
          <cell r="M93">
            <v>129967.76</v>
          </cell>
          <cell r="N93">
            <v>224197.10000000003</v>
          </cell>
          <cell r="O93">
            <v>354164.86</v>
          </cell>
          <cell r="P93">
            <v>0</v>
          </cell>
          <cell r="Q93">
            <v>0</v>
          </cell>
          <cell r="R93">
            <v>0</v>
          </cell>
          <cell r="S93">
            <v>-22183.61</v>
          </cell>
          <cell r="T93">
            <v>0</v>
          </cell>
          <cell r="U93">
            <v>0</v>
          </cell>
          <cell r="V93">
            <v>596541.2300000001</v>
          </cell>
          <cell r="W93">
            <v>609447.53</v>
          </cell>
          <cell r="X93">
            <v>89260.61</v>
          </cell>
          <cell r="Y93">
            <v>156942.53999999998</v>
          </cell>
          <cell r="Z93">
            <v>71565.84</v>
          </cell>
          <cell r="AA93">
            <v>291678.53999999998</v>
          </cell>
          <cell r="AB93">
            <v>609447.53</v>
          </cell>
          <cell r="AC93">
            <v>0</v>
          </cell>
          <cell r="AD93">
            <v>609447.53</v>
          </cell>
          <cell r="AE93">
            <v>1.56</v>
          </cell>
          <cell r="AF93">
            <v>1.56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1740.29</v>
          </cell>
          <cell r="AO93">
            <v>0</v>
          </cell>
          <cell r="AP93">
            <v>0</v>
          </cell>
          <cell r="AQ93">
            <v>0</v>
          </cell>
          <cell r="AR93">
            <v>611189.37999999989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89260.61</v>
          </cell>
          <cell r="BF93">
            <v>156942.53999999998</v>
          </cell>
          <cell r="BG93">
            <v>71565.84</v>
          </cell>
          <cell r="BH93">
            <v>291678.53999999998</v>
          </cell>
          <cell r="BI93">
            <v>246203.15000000002</v>
          </cell>
          <cell r="BJ93">
            <v>363244.38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740.29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10635</v>
          </cell>
          <cell r="BX93">
            <v>10253</v>
          </cell>
          <cell r="BY93">
            <v>20888</v>
          </cell>
          <cell r="BZ93">
            <v>35946.300000000003</v>
          </cell>
          <cell r="CA93">
            <v>63206.57</v>
          </cell>
          <cell r="CB93">
            <v>99152.87000000001</v>
          </cell>
          <cell r="CC93">
            <v>139411.20000000001</v>
          </cell>
          <cell r="CD93">
            <v>15642.6</v>
          </cell>
          <cell r="CE93">
            <v>123768.59999999999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</row>
        <row r="95">
          <cell r="A95" t="str">
            <v>7.ПРОЧИЕ ОБЪЕКТЫ</v>
          </cell>
          <cell r="B95">
            <v>0</v>
          </cell>
          <cell r="C95">
            <v>3705</v>
          </cell>
          <cell r="D95">
            <v>85393</v>
          </cell>
          <cell r="E95">
            <v>89098</v>
          </cell>
          <cell r="F95">
            <v>5797</v>
          </cell>
          <cell r="G95">
            <v>135201</v>
          </cell>
          <cell r="H95">
            <v>140998</v>
          </cell>
          <cell r="I95">
            <v>230096</v>
          </cell>
          <cell r="J95">
            <v>12522.9</v>
          </cell>
          <cell r="K95">
            <v>502110.84</v>
          </cell>
          <cell r="L95">
            <v>514633.74</v>
          </cell>
          <cell r="M95">
            <v>19593.86</v>
          </cell>
          <cell r="N95">
            <v>835082.28</v>
          </cell>
          <cell r="O95">
            <v>854676.14</v>
          </cell>
          <cell r="P95">
            <v>115.46</v>
          </cell>
          <cell r="Q95">
            <v>15447.78</v>
          </cell>
          <cell r="R95">
            <v>0</v>
          </cell>
          <cell r="S95">
            <v>0</v>
          </cell>
          <cell r="T95">
            <v>0</v>
          </cell>
          <cell r="U95">
            <v>615.23</v>
          </cell>
          <cell r="V95">
            <v>1385488.35</v>
          </cell>
          <cell r="W95">
            <v>670574.62</v>
          </cell>
          <cell r="X95">
            <v>15078.51</v>
          </cell>
          <cell r="Y95">
            <v>165873.78</v>
          </cell>
          <cell r="Z95">
            <v>27070.42</v>
          </cell>
          <cell r="AA95">
            <v>462551.91</v>
          </cell>
          <cell r="AB95">
            <v>670574.62</v>
          </cell>
          <cell r="AC95">
            <v>0</v>
          </cell>
          <cell r="AD95">
            <v>670574.62</v>
          </cell>
          <cell r="AE95">
            <v>48.64</v>
          </cell>
          <cell r="AF95">
            <v>48.64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12</v>
          </cell>
          <cell r="AO95">
            <v>0</v>
          </cell>
          <cell r="AP95">
            <v>0</v>
          </cell>
          <cell r="AQ95">
            <v>612.54999999999995</v>
          </cell>
          <cell r="AR95">
            <v>671347.81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5078.51</v>
          </cell>
          <cell r="BF95">
            <v>165873.78</v>
          </cell>
          <cell r="BG95">
            <v>27070.42</v>
          </cell>
          <cell r="BH95">
            <v>462551.91</v>
          </cell>
          <cell r="BI95">
            <v>180952.29</v>
          </cell>
          <cell r="BJ95">
            <v>489622.33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12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1004</v>
          </cell>
          <cell r="BX95">
            <v>16073</v>
          </cell>
          <cell r="BY95">
            <v>17077</v>
          </cell>
          <cell r="BZ95">
            <v>3393.52</v>
          </cell>
          <cell r="CA95">
            <v>99331.14</v>
          </cell>
          <cell r="CB95">
            <v>102724.66</v>
          </cell>
          <cell r="CC95">
            <v>15757.69</v>
          </cell>
          <cell r="CD95">
            <v>8001.97</v>
          </cell>
          <cell r="CE95">
            <v>7755.72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A97" t="str">
            <v>8.ПРОМЫШЛЕННОСТЬ</v>
          </cell>
          <cell r="B97">
            <v>0</v>
          </cell>
          <cell r="C97">
            <v>166861</v>
          </cell>
          <cell r="D97">
            <v>190654</v>
          </cell>
          <cell r="E97">
            <v>357515</v>
          </cell>
          <cell r="F97">
            <v>1340</v>
          </cell>
          <cell r="G97">
            <v>6583</v>
          </cell>
          <cell r="H97">
            <v>7923</v>
          </cell>
          <cell r="I97">
            <v>365438</v>
          </cell>
          <cell r="J97">
            <v>563990.18000000005</v>
          </cell>
          <cell r="K97">
            <v>1121045.5200000003</v>
          </cell>
          <cell r="L97">
            <v>1685035.7000000002</v>
          </cell>
          <cell r="M97">
            <v>4529.2</v>
          </cell>
          <cell r="N97">
            <v>40682.939999999995</v>
          </cell>
          <cell r="O97">
            <v>45212.139999999992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1730247.84</v>
          </cell>
          <cell r="W97">
            <v>778732.52</v>
          </cell>
          <cell r="X97">
            <v>8012.87</v>
          </cell>
          <cell r="Y97">
            <v>700339.97000000009</v>
          </cell>
          <cell r="Z97">
            <v>9632.89</v>
          </cell>
          <cell r="AA97">
            <v>60746.789999999994</v>
          </cell>
          <cell r="AB97">
            <v>778732.52</v>
          </cell>
          <cell r="AC97">
            <v>0</v>
          </cell>
          <cell r="AD97">
            <v>778732.5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778732.52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8012.87</v>
          </cell>
          <cell r="BF97">
            <v>700339.97000000009</v>
          </cell>
          <cell r="BG97">
            <v>9632.89</v>
          </cell>
          <cell r="BH97">
            <v>60746.789999999994</v>
          </cell>
          <cell r="BI97">
            <v>708352.84000000008</v>
          </cell>
          <cell r="BJ97">
            <v>70379.679999999993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13</v>
          </cell>
          <cell r="BY97">
            <v>13</v>
          </cell>
          <cell r="BZ97">
            <v>0</v>
          </cell>
          <cell r="CA97">
            <v>80.34</v>
          </cell>
          <cell r="CB97">
            <v>80.34</v>
          </cell>
          <cell r="CC97">
            <v>3864.85</v>
          </cell>
          <cell r="CD97">
            <v>3176.89</v>
          </cell>
          <cell r="CE97">
            <v>687.96</v>
          </cell>
        </row>
        <row r="98">
          <cell r="A98" t="str">
            <v>ОАО "Сестрорецкий инструментальный</v>
          </cell>
          <cell r="B98">
            <v>0</v>
          </cell>
          <cell r="C98">
            <v>166861</v>
          </cell>
          <cell r="D98">
            <v>187827</v>
          </cell>
          <cell r="E98">
            <v>354688</v>
          </cell>
          <cell r="F98">
            <v>1340</v>
          </cell>
          <cell r="G98">
            <v>4898</v>
          </cell>
          <cell r="H98">
            <v>6238</v>
          </cell>
          <cell r="I98">
            <v>360926</v>
          </cell>
          <cell r="J98">
            <v>563990.18000000005</v>
          </cell>
          <cell r="K98">
            <v>1104422.76</v>
          </cell>
          <cell r="L98">
            <v>1668412.94</v>
          </cell>
          <cell r="M98">
            <v>4529.2</v>
          </cell>
          <cell r="N98">
            <v>30269.64</v>
          </cell>
          <cell r="O98">
            <v>34798.839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703211.78</v>
          </cell>
          <cell r="W98">
            <v>764876</v>
          </cell>
          <cell r="X98">
            <v>8012.87</v>
          </cell>
          <cell r="Y98">
            <v>691031.93</v>
          </cell>
          <cell r="Z98">
            <v>9632.89</v>
          </cell>
          <cell r="AA98">
            <v>56198.31</v>
          </cell>
          <cell r="AB98">
            <v>764876</v>
          </cell>
          <cell r="AC98">
            <v>0</v>
          </cell>
          <cell r="AD98">
            <v>76487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764876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8012.87</v>
          </cell>
          <cell r="BF98">
            <v>691031.93</v>
          </cell>
          <cell r="BG98">
            <v>9632.89</v>
          </cell>
          <cell r="BH98">
            <v>56198.31</v>
          </cell>
          <cell r="BI98">
            <v>699044.8</v>
          </cell>
          <cell r="BJ98">
            <v>65831.199999999997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3864.85</v>
          </cell>
          <cell r="CD98">
            <v>3176.89</v>
          </cell>
          <cell r="CE98">
            <v>687.96</v>
          </cell>
        </row>
        <row r="99">
          <cell r="A99" t="str">
            <v>ЗАО "Салют Плюс"</v>
          </cell>
          <cell r="B99">
            <v>0</v>
          </cell>
          <cell r="C99">
            <v>0</v>
          </cell>
          <cell r="D99">
            <v>77</v>
          </cell>
          <cell r="E99">
            <v>77</v>
          </cell>
          <cell r="F99">
            <v>0</v>
          </cell>
          <cell r="G99">
            <v>0</v>
          </cell>
          <cell r="H99">
            <v>0</v>
          </cell>
          <cell r="I99">
            <v>77</v>
          </cell>
          <cell r="J99">
            <v>0</v>
          </cell>
          <cell r="K99">
            <v>452.76</v>
          </cell>
          <cell r="L99">
            <v>452.7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452.76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</row>
        <row r="100">
          <cell r="A100" t="str">
            <v>АОЗТ "Орбита"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</row>
        <row r="101">
          <cell r="A101" t="str">
            <v>ОАО "Сестрорецкий хлебозавод"</v>
          </cell>
          <cell r="B101">
            <v>0</v>
          </cell>
          <cell r="C101">
            <v>0</v>
          </cell>
          <cell r="D101">
            <v>2647</v>
          </cell>
          <cell r="E101">
            <v>2647</v>
          </cell>
          <cell r="F101">
            <v>0</v>
          </cell>
          <cell r="G101">
            <v>1663</v>
          </cell>
          <cell r="H101">
            <v>1663</v>
          </cell>
          <cell r="I101">
            <v>4310</v>
          </cell>
          <cell r="J101">
            <v>0</v>
          </cell>
          <cell r="K101">
            <v>15564.36</v>
          </cell>
          <cell r="L101">
            <v>15564.36</v>
          </cell>
          <cell r="M101">
            <v>0</v>
          </cell>
          <cell r="N101">
            <v>10277.34</v>
          </cell>
          <cell r="O101">
            <v>10277.34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25841.7</v>
          </cell>
          <cell r="W101">
            <v>13856.52</v>
          </cell>
          <cell r="X101">
            <v>0</v>
          </cell>
          <cell r="Y101">
            <v>9308.0400000000009</v>
          </cell>
          <cell r="Z101">
            <v>0</v>
          </cell>
          <cell r="AA101">
            <v>4548.4799999999996</v>
          </cell>
          <cell r="AB101">
            <v>13856.52</v>
          </cell>
          <cell r="AC101">
            <v>0</v>
          </cell>
          <cell r="AD101">
            <v>13856.52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13856.52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9308.0400000000009</v>
          </cell>
          <cell r="BG101">
            <v>0</v>
          </cell>
          <cell r="BH101">
            <v>4548.4799999999996</v>
          </cell>
          <cell r="BI101">
            <v>9308.0400000000009</v>
          </cell>
          <cell r="BJ101">
            <v>4548.4799999999996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13</v>
          </cell>
          <cell r="BY101">
            <v>13</v>
          </cell>
          <cell r="BZ101">
            <v>0</v>
          </cell>
          <cell r="CA101">
            <v>80.34</v>
          </cell>
          <cell r="CB101">
            <v>80.34</v>
          </cell>
          <cell r="CC101">
            <v>0</v>
          </cell>
          <cell r="CD101">
            <v>0</v>
          </cell>
          <cell r="CE101">
            <v>0</v>
          </cell>
        </row>
        <row r="102">
          <cell r="A102" t="str">
            <v>АО "ПТГО - Север"</v>
          </cell>
          <cell r="B102">
            <v>0</v>
          </cell>
          <cell r="C102">
            <v>0</v>
          </cell>
          <cell r="D102">
            <v>81</v>
          </cell>
          <cell r="E102">
            <v>81</v>
          </cell>
          <cell r="F102">
            <v>0</v>
          </cell>
          <cell r="G102">
            <v>0</v>
          </cell>
          <cell r="H102">
            <v>0</v>
          </cell>
          <cell r="I102">
            <v>81</v>
          </cell>
          <cell r="J102">
            <v>0</v>
          </cell>
          <cell r="K102">
            <v>476.28</v>
          </cell>
          <cell r="L102">
            <v>476.2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476.28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</row>
        <row r="103">
          <cell r="A103" t="str">
            <v>ГП "Север.произв.полиграф.пред.N2"</v>
          </cell>
          <cell r="B103">
            <v>0</v>
          </cell>
          <cell r="C103">
            <v>0</v>
          </cell>
          <cell r="D103">
            <v>22</v>
          </cell>
          <cell r="E103">
            <v>22</v>
          </cell>
          <cell r="F103">
            <v>0</v>
          </cell>
          <cell r="G103">
            <v>22</v>
          </cell>
          <cell r="H103">
            <v>22</v>
          </cell>
          <cell r="I103">
            <v>44</v>
          </cell>
          <cell r="J103">
            <v>0</v>
          </cell>
          <cell r="K103">
            <v>129.36000000000001</v>
          </cell>
          <cell r="L103">
            <v>129.36000000000001</v>
          </cell>
          <cell r="M103">
            <v>0</v>
          </cell>
          <cell r="N103">
            <v>135.96</v>
          </cell>
          <cell r="O103">
            <v>135.9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65.32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</row>
        <row r="104">
          <cell r="A104" t="str">
            <v>ИТОГО</v>
          </cell>
          <cell r="B104">
            <v>0</v>
          </cell>
          <cell r="C104">
            <v>0</v>
          </cell>
          <cell r="D104">
            <v>158</v>
          </cell>
          <cell r="E104">
            <v>158</v>
          </cell>
          <cell r="F104">
            <v>0</v>
          </cell>
          <cell r="G104">
            <v>0</v>
          </cell>
          <cell r="H104">
            <v>0</v>
          </cell>
          <cell r="I104">
            <v>158</v>
          </cell>
          <cell r="J104">
            <v>0</v>
          </cell>
          <cell r="K104">
            <v>929.04</v>
          </cell>
          <cell r="L104">
            <v>929.0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929.04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</row>
        <row r="106">
          <cell r="A106" t="str">
            <v>9.СТРУКТУРНЫЕ ПОДРАЗДЕЛЕНИЯ</v>
          </cell>
          <cell r="B106">
            <v>0</v>
          </cell>
          <cell r="C106">
            <v>0</v>
          </cell>
          <cell r="D106">
            <v>15591</v>
          </cell>
          <cell r="E106">
            <v>15591</v>
          </cell>
          <cell r="F106">
            <v>0</v>
          </cell>
          <cell r="G106">
            <v>16833</v>
          </cell>
          <cell r="H106">
            <v>16833</v>
          </cell>
          <cell r="I106">
            <v>32424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</row>
        <row r="108">
          <cell r="A108" t="str">
            <v>ПРОЧИЕ НЕ ВОШЕДШИЕ В СПИСКИ</v>
          </cell>
          <cell r="B108">
            <v>0</v>
          </cell>
          <cell r="C108">
            <v>0</v>
          </cell>
          <cell r="D108">
            <v>108</v>
          </cell>
          <cell r="E108">
            <v>108</v>
          </cell>
          <cell r="F108">
            <v>0</v>
          </cell>
          <cell r="G108">
            <v>108</v>
          </cell>
          <cell r="H108">
            <v>108</v>
          </cell>
          <cell r="I108">
            <v>216</v>
          </cell>
          <cell r="J108">
            <v>0</v>
          </cell>
          <cell r="K108">
            <v>635.04</v>
          </cell>
          <cell r="L108">
            <v>635.04</v>
          </cell>
          <cell r="M108">
            <v>0</v>
          </cell>
          <cell r="N108">
            <v>667.44</v>
          </cell>
          <cell r="O108">
            <v>667.44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1302.48</v>
          </cell>
          <cell r="W108">
            <v>0.01</v>
          </cell>
          <cell r="X108">
            <v>0</v>
          </cell>
          <cell r="Y108">
            <v>0</v>
          </cell>
          <cell r="Z108">
            <v>0</v>
          </cell>
          <cell r="AA108">
            <v>0.01</v>
          </cell>
          <cell r="AB108">
            <v>0.01</v>
          </cell>
          <cell r="AC108">
            <v>0</v>
          </cell>
          <cell r="AD108">
            <v>0.0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1072.8</v>
          </cell>
          <cell r="AQ108">
            <v>0</v>
          </cell>
          <cell r="AR108">
            <v>1072.81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.01</v>
          </cell>
          <cell r="BI108">
            <v>0</v>
          </cell>
          <cell r="BJ108">
            <v>0.01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</row>
        <row r="109">
          <cell r="A109" t="str">
            <v>ВСЕГО</v>
          </cell>
          <cell r="B109">
            <v>0</v>
          </cell>
          <cell r="C109">
            <v>468000</v>
          </cell>
          <cell r="D109">
            <v>642318</v>
          </cell>
          <cell r="E109">
            <v>1110318</v>
          </cell>
          <cell r="F109">
            <v>424400</v>
          </cell>
          <cell r="G109">
            <v>390197</v>
          </cell>
          <cell r="H109">
            <v>814597</v>
          </cell>
          <cell r="I109">
            <v>1924915</v>
          </cell>
          <cell r="J109">
            <v>1575177.36</v>
          </cell>
          <cell r="K109">
            <v>3685092.19</v>
          </cell>
          <cell r="L109">
            <v>5260269.55</v>
          </cell>
          <cell r="M109">
            <v>1431638.17</v>
          </cell>
          <cell r="N109">
            <v>2306716.2200000002</v>
          </cell>
          <cell r="O109">
            <v>3738354.39</v>
          </cell>
          <cell r="P109">
            <v>115.46</v>
          </cell>
          <cell r="Q109">
            <v>24455.54</v>
          </cell>
          <cell r="R109">
            <v>0</v>
          </cell>
          <cell r="S109">
            <v>-22183.61</v>
          </cell>
          <cell r="T109">
            <v>0</v>
          </cell>
          <cell r="U109">
            <v>615.23</v>
          </cell>
          <cell r="V109">
            <v>9001626.5600000005</v>
          </cell>
          <cell r="W109">
            <v>3244293.62</v>
          </cell>
          <cell r="X109">
            <v>375418.46</v>
          </cell>
          <cell r="Y109">
            <v>1257643.71</v>
          </cell>
          <cell r="Z109">
            <v>472939.07</v>
          </cell>
          <cell r="AA109">
            <v>1138292.3799999999</v>
          </cell>
          <cell r="AB109">
            <v>3244293.62</v>
          </cell>
          <cell r="AC109">
            <v>0</v>
          </cell>
          <cell r="AD109">
            <v>3244293.62</v>
          </cell>
          <cell r="AE109">
            <v>50.2</v>
          </cell>
          <cell r="AF109">
            <v>50.2</v>
          </cell>
          <cell r="AG109">
            <v>0</v>
          </cell>
          <cell r="AH109">
            <v>0.01</v>
          </cell>
          <cell r="AI109">
            <v>0.01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145.48</v>
          </cell>
          <cell r="AO109">
            <v>0</v>
          </cell>
          <cell r="AP109">
            <v>1072.8</v>
          </cell>
          <cell r="AQ109">
            <v>612.54999999999995</v>
          </cell>
          <cell r="AR109">
            <v>3249174.66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375418.46</v>
          </cell>
          <cell r="BF109">
            <v>1257643.71</v>
          </cell>
          <cell r="BG109">
            <v>472939.07</v>
          </cell>
          <cell r="BH109">
            <v>1138292.3799999999</v>
          </cell>
          <cell r="BI109">
            <v>1633062.17</v>
          </cell>
          <cell r="BJ109">
            <v>1611231.45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3145.48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142888</v>
          </cell>
          <cell r="BX109">
            <v>58661</v>
          </cell>
          <cell r="BY109">
            <v>201549</v>
          </cell>
          <cell r="BZ109">
            <v>481760.15</v>
          </cell>
          <cell r="CA109">
            <v>362368.01</v>
          </cell>
          <cell r="CB109">
            <v>844128.16</v>
          </cell>
          <cell r="CC109">
            <v>447605.87</v>
          </cell>
          <cell r="CD109">
            <v>144109.28</v>
          </cell>
          <cell r="CE109">
            <v>303496.59000000003</v>
          </cell>
        </row>
      </sheetData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 2 год"/>
      <sheetName val="Сводная 2 год (2)"/>
      <sheetName val="Сводная 2 месяц"/>
      <sheetName val="Диаграммы"/>
      <sheetName val="Диаграммы год (2)"/>
      <sheetName val="Диаграммы год"/>
      <sheetName val="Диаграммы месяц"/>
      <sheetName val="Сводная месяц"/>
      <sheetName val="Сводная 3 год"/>
      <sheetName val="Сводная 3 год (2)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опия Калькуляция новая"/>
      <sheetName val="ДОХОД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E10" t="str">
            <v>пр1</v>
          </cell>
          <cell r="F10">
            <v>1865.8</v>
          </cell>
          <cell r="G10">
            <v>1479.3</v>
          </cell>
          <cell r="H10">
            <v>1680.1</v>
          </cell>
          <cell r="I10">
            <v>1621.5</v>
          </cell>
          <cell r="J10">
            <v>1744.3999999999999</v>
          </cell>
          <cell r="K10">
            <v>1657.7</v>
          </cell>
          <cell r="L10">
            <v>1609.6</v>
          </cell>
          <cell r="M10">
            <v>1607.1</v>
          </cell>
          <cell r="N10">
            <v>1812.3</v>
          </cell>
          <cell r="O10">
            <v>1644.7</v>
          </cell>
          <cell r="P10">
            <v>1908.5</v>
          </cell>
          <cell r="Q10">
            <v>1880.7</v>
          </cell>
        </row>
        <row r="11">
          <cell r="E11" t="str">
            <v>пр2</v>
          </cell>
          <cell r="F11">
            <v>1270.5</v>
          </cell>
          <cell r="G11">
            <v>987.4</v>
          </cell>
          <cell r="H11">
            <v>1132.8</v>
          </cell>
          <cell r="I11">
            <v>1080.4000000000001</v>
          </cell>
          <cell r="J11">
            <v>1194.5999999999999</v>
          </cell>
          <cell r="K11">
            <v>1157.4000000000001</v>
          </cell>
          <cell r="L11">
            <v>1150.7</v>
          </cell>
          <cell r="M11">
            <v>1127.7</v>
          </cell>
          <cell r="N11">
            <v>1318.1</v>
          </cell>
          <cell r="O11">
            <v>1077.9000000000001</v>
          </cell>
          <cell r="P11">
            <v>1358.3</v>
          </cell>
          <cell r="Q11">
            <v>1311.9</v>
          </cell>
        </row>
        <row r="12">
          <cell r="E12" t="str">
            <v>пр3</v>
          </cell>
          <cell r="F12">
            <v>300</v>
          </cell>
          <cell r="G12">
            <v>365.4</v>
          </cell>
          <cell r="H12">
            <v>338.1</v>
          </cell>
          <cell r="I12">
            <v>282.39999999999998</v>
          </cell>
          <cell r="J12">
            <v>233.7</v>
          </cell>
          <cell r="K12">
            <v>259.5</v>
          </cell>
          <cell r="L12">
            <v>283.5</v>
          </cell>
          <cell r="M12">
            <v>280.8</v>
          </cell>
          <cell r="N12">
            <v>245.8</v>
          </cell>
          <cell r="O12">
            <v>336.5</v>
          </cell>
          <cell r="P12">
            <v>174</v>
          </cell>
          <cell r="Q12">
            <v>183.4</v>
          </cell>
        </row>
        <row r="13">
          <cell r="E13" t="str">
            <v>пр4</v>
          </cell>
          <cell r="F13">
            <v>595.29999999999995</v>
          </cell>
          <cell r="G13">
            <v>491.9</v>
          </cell>
          <cell r="H13">
            <v>547.29999999999995</v>
          </cell>
          <cell r="I13">
            <v>541.1</v>
          </cell>
          <cell r="J13">
            <v>549.79999999999995</v>
          </cell>
          <cell r="K13">
            <v>500.3</v>
          </cell>
          <cell r="L13">
            <v>458.9</v>
          </cell>
          <cell r="M13">
            <v>479.4</v>
          </cell>
          <cell r="N13">
            <v>494.2</v>
          </cell>
          <cell r="O13">
            <v>566.79999999999995</v>
          </cell>
          <cell r="P13">
            <v>550.20000000000005</v>
          </cell>
          <cell r="Q13">
            <v>568.79999999999995</v>
          </cell>
        </row>
        <row r="14">
          <cell r="E14" t="str">
            <v>пр5</v>
          </cell>
          <cell r="F14">
            <v>435.7</v>
          </cell>
          <cell r="G14">
            <v>519.5</v>
          </cell>
          <cell r="H14">
            <v>467.9</v>
          </cell>
          <cell r="I14">
            <v>589.9</v>
          </cell>
          <cell r="J14">
            <v>663.4</v>
          </cell>
          <cell r="K14">
            <v>681.9</v>
          </cell>
          <cell r="L14">
            <v>738.8</v>
          </cell>
          <cell r="M14">
            <v>651.5</v>
          </cell>
          <cell r="N14">
            <v>655</v>
          </cell>
          <cell r="O14">
            <v>445.8</v>
          </cell>
          <cell r="P14">
            <v>695.4</v>
          </cell>
          <cell r="Q14">
            <v>686.7</v>
          </cell>
        </row>
        <row r="15">
          <cell r="E15" t="str">
            <v>пр6</v>
          </cell>
          <cell r="F15">
            <v>367.85</v>
          </cell>
          <cell r="G15">
            <v>442.45</v>
          </cell>
          <cell r="H15">
            <v>403</v>
          </cell>
          <cell r="I15">
            <v>436.15</v>
          </cell>
          <cell r="J15">
            <v>448.54999999999995</v>
          </cell>
          <cell r="K15">
            <v>470.7</v>
          </cell>
          <cell r="L15">
            <v>511.15</v>
          </cell>
          <cell r="M15">
            <v>466.15</v>
          </cell>
          <cell r="N15">
            <v>450.4</v>
          </cell>
          <cell r="O15">
            <v>391.15</v>
          </cell>
          <cell r="P15">
            <v>434.7</v>
          </cell>
          <cell r="Q15">
            <v>435.05</v>
          </cell>
        </row>
        <row r="16">
          <cell r="E16" t="str">
            <v>пр7</v>
          </cell>
        </row>
        <row r="17">
          <cell r="E17" t="str">
            <v>пр8</v>
          </cell>
        </row>
        <row r="18">
          <cell r="E18" t="str">
            <v>пр9</v>
          </cell>
          <cell r="H18">
            <v>12.5</v>
          </cell>
          <cell r="I18">
            <v>12.5</v>
          </cell>
          <cell r="J18">
            <v>12.4</v>
          </cell>
          <cell r="O18">
            <v>12.4</v>
          </cell>
          <cell r="P18">
            <v>12.5</v>
          </cell>
          <cell r="Q18">
            <v>12.5</v>
          </cell>
        </row>
        <row r="19">
          <cell r="E19" t="str">
            <v>пр10</v>
          </cell>
        </row>
        <row r="20">
          <cell r="E20" t="str">
            <v>пр11</v>
          </cell>
          <cell r="F20">
            <v>643.70000000000005</v>
          </cell>
          <cell r="G20">
            <v>620.20000000000005</v>
          </cell>
          <cell r="H20">
            <v>643.20000000000005</v>
          </cell>
          <cell r="I20">
            <v>626.9</v>
          </cell>
          <cell r="J20">
            <v>645</v>
          </cell>
          <cell r="K20">
            <v>641.5</v>
          </cell>
          <cell r="L20">
            <v>665.3</v>
          </cell>
          <cell r="M20">
            <v>629</v>
          </cell>
          <cell r="N20">
            <v>647.70000000000005</v>
          </cell>
          <cell r="O20">
            <v>617.70000000000005</v>
          </cell>
          <cell r="P20">
            <v>621.70000000000005</v>
          </cell>
          <cell r="Q20">
            <v>633.9</v>
          </cell>
        </row>
        <row r="21">
          <cell r="E21" t="str">
            <v>пр12</v>
          </cell>
          <cell r="F21">
            <v>0</v>
          </cell>
          <cell r="G21">
            <v>0</v>
          </cell>
          <cell r="H21" t="str">
            <v>1и2 ст</v>
          </cell>
          <cell r="I21" t="str">
            <v>1и2 ст</v>
          </cell>
          <cell r="J21" t="str">
            <v>1и2 ст</v>
          </cell>
          <cell r="K21" t="str">
            <v>1и2 ст</v>
          </cell>
          <cell r="L21" t="str">
            <v>1и2 ст</v>
          </cell>
          <cell r="M21" t="str">
            <v>1и2 ст</v>
          </cell>
          <cell r="N21" t="str">
            <v>1и2 ст</v>
          </cell>
          <cell r="O21" t="str">
            <v>1и2 ст</v>
          </cell>
          <cell r="P21" t="str">
            <v>1и2 ст</v>
          </cell>
          <cell r="Q21" t="str">
            <v>1и2 ст</v>
          </cell>
        </row>
        <row r="22">
          <cell r="E22" t="str">
            <v>пр13</v>
          </cell>
          <cell r="F22">
            <v>417.44</v>
          </cell>
          <cell r="G22">
            <v>426.5</v>
          </cell>
          <cell r="H22">
            <v>440.4</v>
          </cell>
          <cell r="I22">
            <v>432.5</v>
          </cell>
          <cell r="J22">
            <v>439.5</v>
          </cell>
          <cell r="K22">
            <v>440.6</v>
          </cell>
          <cell r="L22">
            <v>484.7</v>
          </cell>
          <cell r="M22">
            <v>472.7</v>
          </cell>
          <cell r="N22">
            <v>475.2</v>
          </cell>
          <cell r="O22">
            <v>470.5</v>
          </cell>
          <cell r="P22">
            <v>487.7</v>
          </cell>
          <cell r="Q22">
            <v>466.9</v>
          </cell>
        </row>
        <row r="23">
          <cell r="E23" t="str">
            <v>пр14</v>
          </cell>
        </row>
        <row r="24">
          <cell r="E24" t="str">
            <v>пр15</v>
          </cell>
          <cell r="F24">
            <v>807.9</v>
          </cell>
          <cell r="G24">
            <v>741.5</v>
          </cell>
          <cell r="H24">
            <v>743.3</v>
          </cell>
          <cell r="I24">
            <v>742.5</v>
          </cell>
          <cell r="J24">
            <v>746.2</v>
          </cell>
          <cell r="K24">
            <v>751.6</v>
          </cell>
          <cell r="L24">
            <v>795.8</v>
          </cell>
          <cell r="M24">
            <v>780.8</v>
          </cell>
          <cell r="N24">
            <v>714.3</v>
          </cell>
          <cell r="O24">
            <v>733.1</v>
          </cell>
          <cell r="P24">
            <v>754.1</v>
          </cell>
          <cell r="Q24">
            <v>774.9</v>
          </cell>
        </row>
        <row r="25">
          <cell r="E25" t="str">
            <v>пр16</v>
          </cell>
          <cell r="F25">
            <v>135.5</v>
          </cell>
          <cell r="G25">
            <v>149.4</v>
          </cell>
          <cell r="H25">
            <v>49.8</v>
          </cell>
          <cell r="I25">
            <v>141.69999999999999</v>
          </cell>
          <cell r="J25">
            <v>119.7</v>
          </cell>
          <cell r="K25">
            <v>128.9</v>
          </cell>
          <cell r="L25">
            <v>126.4</v>
          </cell>
          <cell r="M25">
            <v>92.5</v>
          </cell>
          <cell r="N25">
            <v>153.9</v>
          </cell>
          <cell r="O25">
            <v>135.19999999999999</v>
          </cell>
          <cell r="P25">
            <v>98.7</v>
          </cell>
          <cell r="Q25">
            <v>84</v>
          </cell>
        </row>
        <row r="26">
          <cell r="E26" t="str">
            <v>пр17</v>
          </cell>
          <cell r="F26">
            <v>109.5</v>
          </cell>
          <cell r="G26">
            <v>110.8</v>
          </cell>
          <cell r="H26">
            <v>37.1</v>
          </cell>
          <cell r="I26">
            <v>105.2</v>
          </cell>
          <cell r="J26">
            <v>89.3</v>
          </cell>
          <cell r="K26">
            <v>96.9</v>
          </cell>
          <cell r="L26">
            <v>100.6</v>
          </cell>
          <cell r="M26">
            <v>72.3</v>
          </cell>
          <cell r="N26">
            <v>109.9</v>
          </cell>
          <cell r="O26">
            <v>99.1</v>
          </cell>
          <cell r="P26">
            <v>74.400000000000006</v>
          </cell>
          <cell r="Q26">
            <v>65.099999999999994</v>
          </cell>
        </row>
        <row r="27">
          <cell r="E27" t="str">
            <v>пр18</v>
          </cell>
          <cell r="F27">
            <v>804</v>
          </cell>
          <cell r="G27">
            <v>736</v>
          </cell>
          <cell r="H27">
            <v>739.3</v>
          </cell>
          <cell r="I27">
            <v>739.6</v>
          </cell>
          <cell r="J27">
            <v>743.6</v>
          </cell>
          <cell r="K27">
            <v>749.1</v>
          </cell>
          <cell r="L27">
            <v>791.8</v>
          </cell>
          <cell r="M27">
            <v>775.9</v>
          </cell>
          <cell r="N27">
            <v>710.7</v>
          </cell>
          <cell r="O27">
            <v>730.2</v>
          </cell>
          <cell r="P27">
            <v>750.3</v>
          </cell>
          <cell r="Q27">
            <v>770.7</v>
          </cell>
        </row>
        <row r="28">
          <cell r="E28" t="str">
            <v>пр19</v>
          </cell>
          <cell r="F28">
            <v>352.4</v>
          </cell>
          <cell r="G28">
            <v>377.3</v>
          </cell>
          <cell r="H28">
            <v>456</v>
          </cell>
          <cell r="I28">
            <v>388.3</v>
          </cell>
          <cell r="J28">
            <v>407.4</v>
          </cell>
          <cell r="K28">
            <v>420</v>
          </cell>
          <cell r="L28">
            <v>351</v>
          </cell>
          <cell r="M28">
            <v>415.9</v>
          </cell>
          <cell r="N28">
            <v>400.3</v>
          </cell>
          <cell r="O28">
            <v>402.3</v>
          </cell>
          <cell r="P28">
            <v>417.4</v>
          </cell>
          <cell r="Q28">
            <v>421</v>
          </cell>
        </row>
        <row r="29">
          <cell r="E29" t="str">
            <v>пр20</v>
          </cell>
          <cell r="F29">
            <v>283.3</v>
          </cell>
          <cell r="G29">
            <v>277.7</v>
          </cell>
          <cell r="H29">
            <v>337.17</v>
          </cell>
          <cell r="I29">
            <v>287.2</v>
          </cell>
          <cell r="J29">
            <v>302.89999999999998</v>
          </cell>
          <cell r="K29">
            <v>314.60000000000002</v>
          </cell>
          <cell r="L29">
            <v>277.89999999999998</v>
          </cell>
          <cell r="M29">
            <v>322.7</v>
          </cell>
          <cell r="N29">
            <v>284.5</v>
          </cell>
          <cell r="O29">
            <v>293.8</v>
          </cell>
          <cell r="P29">
            <v>313.2</v>
          </cell>
          <cell r="Q29">
            <v>324.5</v>
          </cell>
        </row>
        <row r="30">
          <cell r="E30" t="str">
            <v>пр21</v>
          </cell>
        </row>
        <row r="31">
          <cell r="E31" t="str">
            <v>пр22</v>
          </cell>
          <cell r="F31">
            <v>12.4</v>
          </cell>
          <cell r="G31">
            <v>12.5</v>
          </cell>
          <cell r="H31">
            <v>12.5</v>
          </cell>
          <cell r="I31">
            <v>12.5</v>
          </cell>
          <cell r="J31">
            <v>12.5</v>
          </cell>
          <cell r="O31">
            <v>12.5</v>
          </cell>
          <cell r="P31">
            <v>12.5</v>
          </cell>
          <cell r="Q31">
            <v>12.5</v>
          </cell>
        </row>
        <row r="32">
          <cell r="E32" t="str">
            <v>пр23</v>
          </cell>
          <cell r="F32">
            <v>4.2</v>
          </cell>
          <cell r="G32">
            <v>4.5</v>
          </cell>
          <cell r="H32">
            <v>4.87</v>
          </cell>
          <cell r="I32">
            <v>3.2</v>
          </cell>
          <cell r="J32">
            <v>1.6</v>
          </cell>
          <cell r="O32">
            <v>2.74</v>
          </cell>
          <cell r="P32">
            <v>3.9</v>
          </cell>
          <cell r="Q32">
            <v>3.9</v>
          </cell>
        </row>
        <row r="33">
          <cell r="E33" t="str">
            <v>пр24</v>
          </cell>
          <cell r="F33">
            <v>397</v>
          </cell>
          <cell r="G33">
            <v>393</v>
          </cell>
          <cell r="H33">
            <v>379.14000000000004</v>
          </cell>
          <cell r="I33">
            <v>395.59999999999997</v>
          </cell>
          <cell r="J33">
            <v>393.8</v>
          </cell>
          <cell r="K33">
            <v>411.5</v>
          </cell>
          <cell r="L33">
            <v>378.5</v>
          </cell>
          <cell r="M33">
            <v>395</v>
          </cell>
          <cell r="N33">
            <v>394.4</v>
          </cell>
          <cell r="O33">
            <v>395.64</v>
          </cell>
          <cell r="P33">
            <v>391.5</v>
          </cell>
          <cell r="Q33">
            <v>393.5</v>
          </cell>
        </row>
        <row r="34">
          <cell r="E34" t="str">
            <v>пр25</v>
          </cell>
          <cell r="F34">
            <v>0</v>
          </cell>
          <cell r="G34">
            <v>0</v>
          </cell>
          <cell r="H34" t="str">
            <v>1и 2 ст</v>
          </cell>
          <cell r="I34" t="str">
            <v>1и 2 ст</v>
          </cell>
          <cell r="J34" t="str">
            <v>1и 2 ст</v>
          </cell>
          <cell r="K34" t="str">
            <v>1и 2 ст</v>
          </cell>
          <cell r="L34" t="str">
            <v>1и 2 ст</v>
          </cell>
          <cell r="M34" t="str">
            <v>1и 2 ст</v>
          </cell>
          <cell r="N34" t="str">
            <v>1и 2 ст</v>
          </cell>
          <cell r="O34" t="str">
            <v>1и 2 ст</v>
          </cell>
          <cell r="P34" t="str">
            <v>1и 2 ст</v>
          </cell>
          <cell r="Q34" t="str">
            <v>1и 2 ст</v>
          </cell>
        </row>
        <row r="35">
          <cell r="E35" t="str">
            <v>пр26</v>
          </cell>
          <cell r="F35">
            <v>236.1</v>
          </cell>
          <cell r="G35">
            <v>256.60000000000002</v>
          </cell>
          <cell r="H35">
            <v>220</v>
          </cell>
          <cell r="I35">
            <v>255.3</v>
          </cell>
          <cell r="J35">
            <v>251.9</v>
          </cell>
          <cell r="K35">
            <v>263.10000000000002</v>
          </cell>
          <cell r="L35">
            <v>255.4</v>
          </cell>
          <cell r="M35">
            <v>262.39999999999998</v>
          </cell>
          <cell r="N35">
            <v>275.8</v>
          </cell>
          <cell r="O35">
            <v>275.5</v>
          </cell>
          <cell r="P35">
            <v>262.5</v>
          </cell>
          <cell r="Q35">
            <v>26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_ТарПредл_РуссСамоцветы 08 т"/>
      <sheetName val="Лист1"/>
      <sheetName val="к2"/>
      <sheetName val="Лист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TEHSHEET"/>
      <sheetName val="Исходные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Диалог1"/>
      <sheetName val="Исп_хим_р"/>
      <sheetName val="Материалы_В"/>
      <sheetName val="Материалы_К"/>
      <sheetName val="Модуль1"/>
      <sheetName val="ОМТ"/>
      <sheetName val="#ССЫЛКА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3">
          <cell r="J3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</sheetNames>
    <sheetDataSet>
      <sheetData sheetId="0">
        <row r="10">
          <cell r="D10" t="str">
            <v>ТВ1</v>
          </cell>
        </row>
      </sheetData>
      <sheetData sheetId="1" refreshError="1"/>
      <sheetData sheetId="2" refreshError="1">
        <row r="10">
          <cell r="D10" t="str">
            <v>ТВ1</v>
          </cell>
        </row>
        <row r="17">
          <cell r="E17">
            <v>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str">
            <v>ТВ1</v>
          </cell>
          <cell r="E10">
            <v>2001</v>
          </cell>
        </row>
        <row r="11">
          <cell r="D11" t="str">
            <v>ТВ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ТВ3</v>
          </cell>
          <cell r="E12">
            <v>12</v>
          </cell>
        </row>
        <row r="13">
          <cell r="D13" t="str">
            <v>ТВ4</v>
          </cell>
        </row>
        <row r="14">
          <cell r="D14" t="str">
            <v>ТВ5</v>
          </cell>
        </row>
        <row r="15">
          <cell r="D15" t="str">
            <v>ТВ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D16" t="str">
            <v>ТВ7</v>
          </cell>
        </row>
        <row r="17">
          <cell r="D17" t="str">
            <v>ТВ8</v>
          </cell>
          <cell r="E17">
            <v>13</v>
          </cell>
        </row>
        <row r="18">
          <cell r="D18" t="str">
            <v>ТВ9</v>
          </cell>
          <cell r="E18">
            <v>4</v>
          </cell>
        </row>
        <row r="19">
          <cell r="D19" t="str">
            <v>ТВ10</v>
          </cell>
        </row>
        <row r="20">
          <cell r="D20" t="str">
            <v>ТВ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</row>
        <row r="21">
          <cell r="D21" t="str">
            <v>ТВ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ТВ13</v>
          </cell>
        </row>
        <row r="23">
          <cell r="D23" t="str">
            <v>ТВ14</v>
          </cell>
        </row>
        <row r="24">
          <cell r="D24" t="str">
            <v>ТВ15</v>
          </cell>
        </row>
        <row r="25">
          <cell r="D25" t="str">
            <v>ТВ16</v>
          </cell>
        </row>
        <row r="26">
          <cell r="D26" t="str">
            <v>ТВ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ТВ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</row>
        <row r="28">
          <cell r="D28" t="str">
            <v>ТВ19</v>
          </cell>
        </row>
        <row r="29">
          <cell r="D29" t="str">
            <v>ТВ20</v>
          </cell>
        </row>
        <row r="30">
          <cell r="D30" t="str">
            <v>ТВ21</v>
          </cell>
        </row>
        <row r="31">
          <cell r="D31" t="str">
            <v>ТВ22</v>
          </cell>
        </row>
        <row r="32">
          <cell r="D32" t="str">
            <v>ТВ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</row>
        <row r="33">
          <cell r="D33" t="str">
            <v>ТВ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</row>
        <row r="34">
          <cell r="D34" t="str">
            <v>ТВ25</v>
          </cell>
        </row>
        <row r="35">
          <cell r="D35" t="str">
            <v>ТВ26</v>
          </cell>
        </row>
        <row r="36">
          <cell r="D36" t="str">
            <v>ТВ27</v>
          </cell>
        </row>
        <row r="37">
          <cell r="D37" t="str">
            <v>ТВ28</v>
          </cell>
        </row>
        <row r="38">
          <cell r="D38" t="str">
            <v>ТВ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</row>
        <row r="39">
          <cell r="D39" t="str">
            <v>ТВ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ТВ31</v>
          </cell>
        </row>
        <row r="41">
          <cell r="D41" t="str">
            <v>ТВ32</v>
          </cell>
        </row>
        <row r="42">
          <cell r="D42" t="str">
            <v>ТВ33</v>
          </cell>
        </row>
        <row r="43">
          <cell r="D43" t="str">
            <v>ТВ34</v>
          </cell>
        </row>
        <row r="44">
          <cell r="D44" t="str">
            <v>ТВ35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ТВ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</row>
        <row r="46">
          <cell r="D46" t="str">
            <v>ТВ37</v>
          </cell>
        </row>
        <row r="47">
          <cell r="D47" t="str">
            <v>ТВ38</v>
          </cell>
        </row>
        <row r="48">
          <cell r="D48" t="str">
            <v>ТВ39</v>
          </cell>
        </row>
        <row r="49">
          <cell r="D49" t="str">
            <v>ТВ40</v>
          </cell>
        </row>
        <row r="50">
          <cell r="D50" t="str">
            <v>ТВ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</row>
        <row r="51">
          <cell r="D51" t="str">
            <v>ТВ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</row>
        <row r="52">
          <cell r="D52" t="str">
            <v>ТВ43</v>
          </cell>
        </row>
        <row r="53">
          <cell r="D53" t="str">
            <v>ТВ44</v>
          </cell>
        </row>
        <row r="54">
          <cell r="D54" t="str">
            <v>ТВ45</v>
          </cell>
        </row>
        <row r="55">
          <cell r="D55" t="str">
            <v>ТВ46</v>
          </cell>
        </row>
        <row r="56">
          <cell r="D56" t="str">
            <v>ТВ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</row>
        <row r="57">
          <cell r="D57" t="str">
            <v>ТВ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</row>
        <row r="58">
          <cell r="D58" t="str">
            <v>ТВ49</v>
          </cell>
        </row>
        <row r="59">
          <cell r="D59" t="str">
            <v>ТВ50</v>
          </cell>
        </row>
        <row r="60">
          <cell r="D60" t="str">
            <v>ТВ51</v>
          </cell>
        </row>
        <row r="61">
          <cell r="D61" t="str">
            <v>ТВ52</v>
          </cell>
        </row>
        <row r="62">
          <cell r="D62" t="str">
            <v>ТВ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</row>
        <row r="63">
          <cell r="D63" t="str">
            <v>ТВ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</row>
        <row r="64">
          <cell r="D64" t="str">
            <v>ТВ55</v>
          </cell>
        </row>
        <row r="65">
          <cell r="D65" t="str">
            <v>ТВ56</v>
          </cell>
        </row>
        <row r="66">
          <cell r="D66" t="str">
            <v>ТВ57</v>
          </cell>
        </row>
        <row r="67">
          <cell r="D67" t="str">
            <v>ТВ58</v>
          </cell>
        </row>
        <row r="68">
          <cell r="D68" t="str">
            <v>ТВ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</row>
        <row r="69">
          <cell r="D69" t="str">
            <v>ТВ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</row>
        <row r="70">
          <cell r="D70" t="str">
            <v>ТВ61</v>
          </cell>
        </row>
        <row r="71">
          <cell r="D71" t="str">
            <v>ТВ62</v>
          </cell>
        </row>
        <row r="72">
          <cell r="D72" t="str">
            <v>ТВ63</v>
          </cell>
        </row>
        <row r="73">
          <cell r="D73" t="str">
            <v>ТВ64</v>
          </cell>
        </row>
        <row r="74">
          <cell r="D74" t="str">
            <v>ТВ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</row>
        <row r="75">
          <cell r="D75" t="str">
            <v>ТВ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</row>
        <row r="76">
          <cell r="D76" t="str">
            <v>ТВ67</v>
          </cell>
        </row>
        <row r="77">
          <cell r="D77" t="str">
            <v>ТВ68</v>
          </cell>
        </row>
        <row r="78">
          <cell r="D78" t="str">
            <v>ТВ69</v>
          </cell>
        </row>
        <row r="79">
          <cell r="D79" t="str">
            <v>ТВ70</v>
          </cell>
        </row>
        <row r="80">
          <cell r="D80" t="str">
            <v>ТВ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</row>
        <row r="81">
          <cell r="D81" t="str">
            <v>ТВ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</row>
        <row r="82">
          <cell r="D82" t="str">
            <v>ТВ73</v>
          </cell>
        </row>
        <row r="83">
          <cell r="D83" t="str">
            <v>ТВ74</v>
          </cell>
        </row>
        <row r="84">
          <cell r="D84" t="str">
            <v>ТВ75</v>
          </cell>
        </row>
        <row r="85">
          <cell r="D85" t="str">
            <v>ТВ76</v>
          </cell>
        </row>
        <row r="86">
          <cell r="D86" t="str">
            <v>ТВ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</row>
        <row r="87">
          <cell r="D87" t="str">
            <v>ТВ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</row>
        <row r="88">
          <cell r="D88" t="str">
            <v>ТВ79</v>
          </cell>
        </row>
        <row r="89">
          <cell r="D89" t="str">
            <v>ТВ80</v>
          </cell>
        </row>
        <row r="90">
          <cell r="D90" t="str">
            <v>ТВ81</v>
          </cell>
        </row>
        <row r="91">
          <cell r="D91" t="str">
            <v>ТВ82</v>
          </cell>
        </row>
        <row r="92">
          <cell r="D92" t="str">
            <v>ТВ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</row>
        <row r="93">
          <cell r="D93" t="str">
            <v>ТВ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</row>
        <row r="94">
          <cell r="D94" t="str">
            <v>ТВ85</v>
          </cell>
        </row>
        <row r="95">
          <cell r="D95" t="str">
            <v>ТВ86</v>
          </cell>
        </row>
        <row r="96">
          <cell r="D96" t="str">
            <v>ТВ87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>
        <row r="8">
          <cell r="D8" t="str">
            <v>ХК1</v>
          </cell>
        </row>
        <row r="9">
          <cell r="D9" t="str">
            <v>ХК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К3</v>
          </cell>
        </row>
        <row r="11">
          <cell r="D11" t="str">
            <v>ХК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К5</v>
          </cell>
        </row>
        <row r="13">
          <cell r="D13" t="str">
            <v>ХК6</v>
          </cell>
        </row>
        <row r="14">
          <cell r="D14" t="str">
            <v>ХК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К8</v>
          </cell>
        </row>
        <row r="16">
          <cell r="D16" t="str">
            <v>ХК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К10</v>
          </cell>
        </row>
        <row r="18">
          <cell r="D18" t="str">
            <v>ХК11</v>
          </cell>
        </row>
        <row r="19">
          <cell r="D19" t="str">
            <v>ХК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К13</v>
          </cell>
        </row>
        <row r="21">
          <cell r="D21" t="str">
            <v>ХК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К1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0">
          <cell r="D10" t="str">
            <v>ТВ1</v>
          </cell>
        </row>
        <row r="11">
          <cell r="D11" t="str">
            <v>СТ1</v>
          </cell>
          <cell r="E11" t="str">
            <v/>
          </cell>
          <cell r="I11" t="str">
            <v/>
          </cell>
        </row>
        <row r="12">
          <cell r="D12" t="str">
            <v>СТ2</v>
          </cell>
          <cell r="E12">
            <v>12</v>
          </cell>
        </row>
        <row r="13">
          <cell r="D13" t="str">
            <v>СТ3</v>
          </cell>
        </row>
        <row r="14">
          <cell r="D14" t="str">
            <v>СТ4</v>
          </cell>
        </row>
        <row r="15">
          <cell r="D15" t="str">
            <v>СТ5</v>
          </cell>
        </row>
        <row r="16">
          <cell r="D16" t="str">
            <v>СТ6</v>
          </cell>
        </row>
        <row r="17">
          <cell r="D17" t="str">
            <v>СТ7</v>
          </cell>
          <cell r="E17">
            <v>13</v>
          </cell>
        </row>
        <row r="18">
          <cell r="D18" t="str">
            <v>СТ8</v>
          </cell>
          <cell r="E18">
            <v>4</v>
          </cell>
        </row>
        <row r="19">
          <cell r="D19" t="str">
            <v>СТ9</v>
          </cell>
        </row>
        <row r="20">
          <cell r="D20" t="str">
            <v>СТ1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</sheetNames>
    <sheetDataSet>
      <sheetData sheetId="0">
        <row r="10">
          <cell r="E10">
            <v>2001</v>
          </cell>
        </row>
      </sheetData>
      <sheetData sheetId="1" refreshError="1"/>
      <sheetData sheetId="2" refreshError="1">
        <row r="10">
          <cell r="E10">
            <v>2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14"/>
  <sheetViews>
    <sheetView tabSelected="1" workbookViewId="0">
      <pane ySplit="2" topLeftCell="A3" activePane="bottomLeft" state="frozen"/>
      <selection pane="bottomLeft" activeCell="C12" sqref="C12"/>
    </sheetView>
  </sheetViews>
  <sheetFormatPr defaultRowHeight="15.75" x14ac:dyDescent="0.25"/>
  <cols>
    <col min="1" max="1" width="4.5703125" style="10" customWidth="1"/>
    <col min="2" max="2" width="20.5703125" style="10" bestFit="1" customWidth="1"/>
    <col min="3" max="3" width="37.28515625" style="13" customWidth="1"/>
    <col min="4" max="4" width="31.42578125" style="13" customWidth="1"/>
    <col min="5" max="5" width="20.42578125" style="10" customWidth="1"/>
    <col min="6" max="16384" width="9.140625" style="14"/>
  </cols>
  <sheetData>
    <row r="2" spans="1:5" s="9" customFormat="1" ht="25.5" x14ac:dyDescent="0.2">
      <c r="A2" s="3" t="s">
        <v>114</v>
      </c>
      <c r="B2" s="3" t="s">
        <v>113</v>
      </c>
      <c r="C2" s="3" t="s">
        <v>112</v>
      </c>
      <c r="D2" s="4" t="s">
        <v>110</v>
      </c>
      <c r="E2" s="3" t="s">
        <v>111</v>
      </c>
    </row>
    <row r="3" spans="1:5" s="11" customFormat="1" ht="47.25" x14ac:dyDescent="0.25">
      <c r="A3" s="5">
        <v>1</v>
      </c>
      <c r="B3" s="5" t="s">
        <v>3</v>
      </c>
      <c r="C3" s="1" t="s">
        <v>50</v>
      </c>
      <c r="D3" s="2" t="s">
        <v>44</v>
      </c>
      <c r="E3" s="8" t="s">
        <v>45</v>
      </c>
    </row>
    <row r="4" spans="1:5" s="11" customFormat="1" ht="47.25" x14ac:dyDescent="0.25">
      <c r="A4" s="5">
        <v>2</v>
      </c>
      <c r="B4" s="5" t="s">
        <v>3</v>
      </c>
      <c r="C4" s="1" t="s">
        <v>49</v>
      </c>
      <c r="D4" s="2" t="s">
        <v>44</v>
      </c>
      <c r="E4" s="8" t="s">
        <v>45</v>
      </c>
    </row>
    <row r="5" spans="1:5" s="11" customFormat="1" ht="47.25" x14ac:dyDescent="0.25">
      <c r="A5" s="5">
        <v>3</v>
      </c>
      <c r="B5" s="5" t="s">
        <v>17</v>
      </c>
      <c r="C5" s="1" t="s">
        <v>48</v>
      </c>
      <c r="D5" s="2" t="s">
        <v>44</v>
      </c>
      <c r="E5" s="8" t="s">
        <v>45</v>
      </c>
    </row>
    <row r="6" spans="1:5" s="11" customFormat="1" ht="47.25" x14ac:dyDescent="0.25">
      <c r="A6" s="5">
        <v>4</v>
      </c>
      <c r="B6" s="5" t="s">
        <v>17</v>
      </c>
      <c r="C6" s="1" t="s">
        <v>47</v>
      </c>
      <c r="D6" s="2" t="s">
        <v>44</v>
      </c>
      <c r="E6" s="8" t="s">
        <v>45</v>
      </c>
    </row>
    <row r="7" spans="1:5" s="11" customFormat="1" ht="47.25" x14ac:dyDescent="0.25">
      <c r="A7" s="5">
        <v>5</v>
      </c>
      <c r="B7" s="5" t="s">
        <v>17</v>
      </c>
      <c r="C7" s="1" t="s">
        <v>142</v>
      </c>
      <c r="D7" s="1" t="s">
        <v>20</v>
      </c>
      <c r="E7" s="8" t="s">
        <v>45</v>
      </c>
    </row>
    <row r="8" spans="1:5" s="11" customFormat="1" ht="47.25" x14ac:dyDescent="0.25">
      <c r="A8" s="5">
        <v>6</v>
      </c>
      <c r="B8" s="5" t="s">
        <v>18</v>
      </c>
      <c r="C8" s="1" t="s">
        <v>143</v>
      </c>
      <c r="D8" s="1" t="s">
        <v>20</v>
      </c>
      <c r="E8" s="8" t="s">
        <v>45</v>
      </c>
    </row>
    <row r="9" spans="1:5" s="11" customFormat="1" ht="47.25" x14ac:dyDescent="0.25">
      <c r="A9" s="5">
        <v>7</v>
      </c>
      <c r="B9" s="7" t="s">
        <v>24</v>
      </c>
      <c r="C9" s="1" t="s">
        <v>62</v>
      </c>
      <c r="D9" s="2" t="s">
        <v>44</v>
      </c>
      <c r="E9" s="8" t="s">
        <v>45</v>
      </c>
    </row>
    <row r="10" spans="1:5" s="11" customFormat="1" ht="47.25" x14ac:dyDescent="0.25">
      <c r="A10" s="5">
        <v>8</v>
      </c>
      <c r="B10" s="7" t="s">
        <v>24</v>
      </c>
      <c r="C10" s="1" t="s">
        <v>61</v>
      </c>
      <c r="D10" s="2" t="s">
        <v>44</v>
      </c>
      <c r="E10" s="8" t="s">
        <v>45</v>
      </c>
    </row>
    <row r="11" spans="1:5" s="11" customFormat="1" ht="47.25" x14ac:dyDescent="0.25">
      <c r="A11" s="5">
        <v>9</v>
      </c>
      <c r="B11" s="7" t="s">
        <v>24</v>
      </c>
      <c r="C11" s="1" t="s">
        <v>60</v>
      </c>
      <c r="D11" s="2" t="s">
        <v>44</v>
      </c>
      <c r="E11" s="8" t="s">
        <v>45</v>
      </c>
    </row>
    <row r="12" spans="1:5" s="11" customFormat="1" ht="47.25" x14ac:dyDescent="0.25">
      <c r="A12" s="5">
        <v>10</v>
      </c>
      <c r="B12" s="7" t="s">
        <v>24</v>
      </c>
      <c r="C12" s="1" t="s">
        <v>59</v>
      </c>
      <c r="D12" s="2" t="s">
        <v>44</v>
      </c>
      <c r="E12" s="8" t="s">
        <v>45</v>
      </c>
    </row>
    <row r="13" spans="1:5" s="11" customFormat="1" ht="47.25" x14ac:dyDescent="0.25">
      <c r="A13" s="5">
        <v>11</v>
      </c>
      <c r="B13" s="7" t="s">
        <v>24</v>
      </c>
      <c r="C13" s="1" t="s">
        <v>56</v>
      </c>
      <c r="D13" s="2" t="s">
        <v>44</v>
      </c>
      <c r="E13" s="8" t="s">
        <v>45</v>
      </c>
    </row>
    <row r="14" spans="1:5" s="11" customFormat="1" ht="47.25" x14ac:dyDescent="0.25">
      <c r="A14" s="5">
        <v>12</v>
      </c>
      <c r="B14" s="7" t="s">
        <v>24</v>
      </c>
      <c r="C14" s="1" t="s">
        <v>55</v>
      </c>
      <c r="D14" s="2" t="s">
        <v>44</v>
      </c>
      <c r="E14" s="8" t="s">
        <v>45</v>
      </c>
    </row>
    <row r="15" spans="1:5" s="11" customFormat="1" ht="47.25" x14ac:dyDescent="0.25">
      <c r="A15" s="5">
        <v>13</v>
      </c>
      <c r="B15" s="7" t="s">
        <v>24</v>
      </c>
      <c r="C15" s="1" t="s">
        <v>51</v>
      </c>
      <c r="D15" s="2" t="s">
        <v>44</v>
      </c>
      <c r="E15" s="8" t="s">
        <v>45</v>
      </c>
    </row>
    <row r="16" spans="1:5" s="11" customFormat="1" ht="47.25" x14ac:dyDescent="0.25">
      <c r="A16" s="5">
        <v>14</v>
      </c>
      <c r="B16" s="5" t="s">
        <v>24</v>
      </c>
      <c r="C16" s="1" t="s">
        <v>46</v>
      </c>
      <c r="D16" s="2" t="s">
        <v>44</v>
      </c>
      <c r="E16" s="8" t="s">
        <v>45</v>
      </c>
    </row>
    <row r="17" spans="1:5" s="11" customFormat="1" ht="47.25" x14ac:dyDescent="0.25">
      <c r="A17" s="5">
        <v>15</v>
      </c>
      <c r="B17" s="7" t="s">
        <v>9</v>
      </c>
      <c r="C17" s="1" t="s">
        <v>54</v>
      </c>
      <c r="D17" s="2" t="s">
        <v>44</v>
      </c>
      <c r="E17" s="8" t="s">
        <v>45</v>
      </c>
    </row>
    <row r="18" spans="1:5" s="11" customFormat="1" ht="47.25" x14ac:dyDescent="0.25">
      <c r="A18" s="5">
        <v>16</v>
      </c>
      <c r="B18" s="7" t="s">
        <v>6</v>
      </c>
      <c r="C18" s="1" t="s">
        <v>64</v>
      </c>
      <c r="D18" s="2" t="s">
        <v>44</v>
      </c>
      <c r="E18" s="8" t="s">
        <v>45</v>
      </c>
    </row>
    <row r="19" spans="1:5" s="11" customFormat="1" ht="47.25" x14ac:dyDescent="0.25">
      <c r="A19" s="5">
        <v>17</v>
      </c>
      <c r="B19" s="7" t="s">
        <v>6</v>
      </c>
      <c r="C19" s="1" t="s">
        <v>63</v>
      </c>
      <c r="D19" s="2" t="s">
        <v>44</v>
      </c>
      <c r="E19" s="8" t="s">
        <v>45</v>
      </c>
    </row>
    <row r="20" spans="1:5" s="11" customFormat="1" ht="47.25" x14ac:dyDescent="0.25">
      <c r="A20" s="5">
        <v>18</v>
      </c>
      <c r="B20" s="7" t="s">
        <v>6</v>
      </c>
      <c r="C20" s="1" t="s">
        <v>53</v>
      </c>
      <c r="D20" s="2" t="s">
        <v>44</v>
      </c>
      <c r="E20" s="8" t="s">
        <v>45</v>
      </c>
    </row>
    <row r="21" spans="1:5" s="11" customFormat="1" ht="47.25" x14ac:dyDescent="0.25">
      <c r="A21" s="5">
        <v>19</v>
      </c>
      <c r="B21" s="5" t="s">
        <v>3</v>
      </c>
      <c r="C21" s="1" t="s">
        <v>109</v>
      </c>
      <c r="D21" s="1" t="s">
        <v>20</v>
      </c>
      <c r="E21" s="6" t="s">
        <v>1</v>
      </c>
    </row>
    <row r="22" spans="1:5" s="11" customFormat="1" ht="47.25" x14ac:dyDescent="0.25">
      <c r="A22" s="5">
        <v>20</v>
      </c>
      <c r="B22" s="5" t="s">
        <v>3</v>
      </c>
      <c r="C22" s="1" t="s">
        <v>108</v>
      </c>
      <c r="D22" s="1" t="s">
        <v>20</v>
      </c>
      <c r="E22" s="6" t="s">
        <v>1</v>
      </c>
    </row>
    <row r="23" spans="1:5" s="11" customFormat="1" ht="47.25" x14ac:dyDescent="0.25">
      <c r="A23" s="5">
        <v>21</v>
      </c>
      <c r="B23" s="5" t="s">
        <v>3</v>
      </c>
      <c r="C23" s="1" t="s">
        <v>107</v>
      </c>
      <c r="D23" s="1" t="s">
        <v>20</v>
      </c>
      <c r="E23" s="6" t="s">
        <v>1</v>
      </c>
    </row>
    <row r="24" spans="1:5" s="11" customFormat="1" ht="63" x14ac:dyDescent="0.25">
      <c r="A24" s="5">
        <v>22</v>
      </c>
      <c r="B24" s="5" t="s">
        <v>3</v>
      </c>
      <c r="C24" s="1" t="s">
        <v>115</v>
      </c>
      <c r="D24" s="2" t="s">
        <v>0</v>
      </c>
      <c r="E24" s="5" t="s">
        <v>1</v>
      </c>
    </row>
    <row r="25" spans="1:5" s="11" customFormat="1" ht="47.25" x14ac:dyDescent="0.25">
      <c r="A25" s="5">
        <v>23</v>
      </c>
      <c r="B25" s="5" t="s">
        <v>17</v>
      </c>
      <c r="C25" s="1" t="s">
        <v>104</v>
      </c>
      <c r="D25" s="1" t="s">
        <v>20</v>
      </c>
      <c r="E25" s="6" t="s">
        <v>1</v>
      </c>
    </row>
    <row r="26" spans="1:5" s="11" customFormat="1" ht="31.5" x14ac:dyDescent="0.25">
      <c r="A26" s="5">
        <v>24</v>
      </c>
      <c r="B26" s="5" t="s">
        <v>42</v>
      </c>
      <c r="C26" s="1" t="s">
        <v>106</v>
      </c>
      <c r="D26" s="1" t="s">
        <v>26</v>
      </c>
      <c r="E26" s="6" t="s">
        <v>1</v>
      </c>
    </row>
    <row r="27" spans="1:5" s="11" customFormat="1" ht="47.25" x14ac:dyDescent="0.25">
      <c r="A27" s="5">
        <v>25</v>
      </c>
      <c r="B27" s="5" t="s">
        <v>42</v>
      </c>
      <c r="C27" s="1" t="s">
        <v>105</v>
      </c>
      <c r="D27" s="1" t="s">
        <v>20</v>
      </c>
      <c r="E27" s="6" t="s">
        <v>1</v>
      </c>
    </row>
    <row r="28" spans="1:5" s="11" customFormat="1" ht="47.25" x14ac:dyDescent="0.25">
      <c r="A28" s="5">
        <v>26</v>
      </c>
      <c r="B28" s="5" t="s">
        <v>15</v>
      </c>
      <c r="C28" s="1" t="s">
        <v>103</v>
      </c>
      <c r="D28" s="1" t="s">
        <v>20</v>
      </c>
      <c r="E28" s="6" t="s">
        <v>1</v>
      </c>
    </row>
    <row r="29" spans="1:5" s="11" customFormat="1" ht="47.25" x14ac:dyDescent="0.25">
      <c r="A29" s="5">
        <v>27</v>
      </c>
      <c r="B29" s="5" t="s">
        <v>15</v>
      </c>
      <c r="C29" s="1" t="s">
        <v>102</v>
      </c>
      <c r="D29" s="1" t="s">
        <v>20</v>
      </c>
      <c r="E29" s="6" t="s">
        <v>1</v>
      </c>
    </row>
    <row r="30" spans="1:5" s="11" customFormat="1" ht="63" x14ac:dyDescent="0.25">
      <c r="A30" s="5">
        <v>28</v>
      </c>
      <c r="B30" s="5" t="s">
        <v>15</v>
      </c>
      <c r="C30" s="1" t="s">
        <v>16</v>
      </c>
      <c r="D30" s="2" t="s">
        <v>0</v>
      </c>
      <c r="E30" s="5" t="s">
        <v>1</v>
      </c>
    </row>
    <row r="31" spans="1:5" s="11" customFormat="1" ht="47.25" x14ac:dyDescent="0.25">
      <c r="A31" s="5">
        <v>29</v>
      </c>
      <c r="B31" s="5" t="s">
        <v>18</v>
      </c>
      <c r="C31" s="1" t="s">
        <v>101</v>
      </c>
      <c r="D31" s="1" t="s">
        <v>20</v>
      </c>
      <c r="E31" s="6" t="s">
        <v>1</v>
      </c>
    </row>
    <row r="32" spans="1:5" s="11" customFormat="1" ht="47.25" x14ac:dyDescent="0.25">
      <c r="A32" s="5">
        <v>30</v>
      </c>
      <c r="B32" s="5" t="s">
        <v>18</v>
      </c>
      <c r="C32" s="1" t="s">
        <v>100</v>
      </c>
      <c r="D32" s="1" t="s">
        <v>20</v>
      </c>
      <c r="E32" s="6" t="s">
        <v>1</v>
      </c>
    </row>
    <row r="33" spans="1:5" s="11" customFormat="1" ht="47.25" x14ac:dyDescent="0.25">
      <c r="A33" s="5">
        <v>31</v>
      </c>
      <c r="B33" s="5" t="s">
        <v>18</v>
      </c>
      <c r="C33" s="1" t="s">
        <v>99</v>
      </c>
      <c r="D33" s="1" t="s">
        <v>20</v>
      </c>
      <c r="E33" s="6" t="s">
        <v>1</v>
      </c>
    </row>
    <row r="34" spans="1:5" s="11" customFormat="1" ht="47.25" x14ac:dyDescent="0.25">
      <c r="A34" s="5">
        <v>32</v>
      </c>
      <c r="B34" s="5" t="s">
        <v>18</v>
      </c>
      <c r="C34" s="1" t="s">
        <v>98</v>
      </c>
      <c r="D34" s="1" t="s">
        <v>20</v>
      </c>
      <c r="E34" s="6" t="s">
        <v>1</v>
      </c>
    </row>
    <row r="35" spans="1:5" s="11" customFormat="1" ht="47.25" x14ac:dyDescent="0.25">
      <c r="A35" s="5">
        <v>33</v>
      </c>
      <c r="B35" s="5" t="s">
        <v>13</v>
      </c>
      <c r="C35" s="1" t="s">
        <v>97</v>
      </c>
      <c r="D35" s="1" t="s">
        <v>20</v>
      </c>
      <c r="E35" s="6" t="s">
        <v>1</v>
      </c>
    </row>
    <row r="36" spans="1:5" s="11" customFormat="1" ht="47.25" x14ac:dyDescent="0.25">
      <c r="A36" s="5">
        <v>34</v>
      </c>
      <c r="B36" s="5" t="s">
        <v>11</v>
      </c>
      <c r="C36" s="1" t="s">
        <v>96</v>
      </c>
      <c r="D36" s="1" t="s">
        <v>20</v>
      </c>
      <c r="E36" s="6" t="s">
        <v>1</v>
      </c>
    </row>
    <row r="37" spans="1:5" s="11" customFormat="1" ht="47.25" x14ac:dyDescent="0.25">
      <c r="A37" s="5">
        <v>35</v>
      </c>
      <c r="B37" s="5" t="s">
        <v>14</v>
      </c>
      <c r="C37" s="1" t="s">
        <v>95</v>
      </c>
      <c r="D37" s="1" t="s">
        <v>20</v>
      </c>
      <c r="E37" s="6" t="s">
        <v>1</v>
      </c>
    </row>
    <row r="38" spans="1:5" s="11" customFormat="1" ht="47.25" x14ac:dyDescent="0.25">
      <c r="A38" s="5">
        <v>36</v>
      </c>
      <c r="B38" s="5" t="s">
        <v>14</v>
      </c>
      <c r="C38" s="1" t="s">
        <v>94</v>
      </c>
      <c r="D38" s="1" t="s">
        <v>20</v>
      </c>
      <c r="E38" s="6" t="s">
        <v>1</v>
      </c>
    </row>
    <row r="39" spans="1:5" s="11" customFormat="1" ht="47.25" x14ac:dyDescent="0.25">
      <c r="A39" s="5">
        <v>37</v>
      </c>
      <c r="B39" s="5" t="s">
        <v>14</v>
      </c>
      <c r="C39" s="1" t="s">
        <v>93</v>
      </c>
      <c r="D39" s="1" t="s">
        <v>20</v>
      </c>
      <c r="E39" s="6" t="s">
        <v>1</v>
      </c>
    </row>
    <row r="40" spans="1:5" s="11" customFormat="1" ht="47.25" x14ac:dyDescent="0.25">
      <c r="A40" s="5">
        <v>38</v>
      </c>
      <c r="B40" s="5" t="s">
        <v>14</v>
      </c>
      <c r="C40" s="1" t="s">
        <v>92</v>
      </c>
      <c r="D40" s="1" t="s">
        <v>20</v>
      </c>
      <c r="E40" s="6" t="s">
        <v>1</v>
      </c>
    </row>
    <row r="41" spans="1:5" s="11" customFormat="1" ht="47.25" x14ac:dyDescent="0.25">
      <c r="A41" s="5">
        <v>39</v>
      </c>
      <c r="B41" s="5" t="s">
        <v>2</v>
      </c>
      <c r="C41" s="1" t="s">
        <v>91</v>
      </c>
      <c r="D41" s="1" t="s">
        <v>20</v>
      </c>
      <c r="E41" s="6" t="s">
        <v>1</v>
      </c>
    </row>
    <row r="42" spans="1:5" s="11" customFormat="1" ht="63" x14ac:dyDescent="0.25">
      <c r="A42" s="5">
        <v>40</v>
      </c>
      <c r="B42" s="5" t="s">
        <v>2</v>
      </c>
      <c r="C42" s="1" t="s">
        <v>140</v>
      </c>
      <c r="D42" s="2" t="s">
        <v>0</v>
      </c>
      <c r="E42" s="5" t="s">
        <v>1</v>
      </c>
    </row>
    <row r="43" spans="1:5" s="11" customFormat="1" ht="63" x14ac:dyDescent="0.25">
      <c r="A43" s="5">
        <v>41</v>
      </c>
      <c r="B43" s="5" t="s">
        <v>2</v>
      </c>
      <c r="C43" s="1" t="s">
        <v>141</v>
      </c>
      <c r="D43" s="2" t="s">
        <v>0</v>
      </c>
      <c r="E43" s="5" t="s">
        <v>1</v>
      </c>
    </row>
    <row r="44" spans="1:5" s="11" customFormat="1" ht="47.25" x14ac:dyDescent="0.25">
      <c r="A44" s="5">
        <v>42</v>
      </c>
      <c r="B44" s="5" t="s">
        <v>5</v>
      </c>
      <c r="C44" s="1" t="s">
        <v>90</v>
      </c>
      <c r="D44" s="1" t="s">
        <v>20</v>
      </c>
      <c r="E44" s="6" t="s">
        <v>1</v>
      </c>
    </row>
    <row r="45" spans="1:5" s="11" customFormat="1" ht="47.25" x14ac:dyDescent="0.25">
      <c r="A45" s="5">
        <v>43</v>
      </c>
      <c r="B45" s="5" t="s">
        <v>5</v>
      </c>
      <c r="C45" s="1" t="s">
        <v>89</v>
      </c>
      <c r="D45" s="1" t="s">
        <v>20</v>
      </c>
      <c r="E45" s="6" t="s">
        <v>1</v>
      </c>
    </row>
    <row r="46" spans="1:5" s="11" customFormat="1" ht="47.25" x14ac:dyDescent="0.25">
      <c r="A46" s="5">
        <v>44</v>
      </c>
      <c r="B46" s="5" t="s">
        <v>5</v>
      </c>
      <c r="C46" s="1" t="s">
        <v>88</v>
      </c>
      <c r="D46" s="1" t="s">
        <v>20</v>
      </c>
      <c r="E46" s="6" t="s">
        <v>1</v>
      </c>
    </row>
    <row r="47" spans="1:5" s="11" customFormat="1" ht="47.25" x14ac:dyDescent="0.25">
      <c r="A47" s="5">
        <v>45</v>
      </c>
      <c r="B47" s="5" t="s">
        <v>5</v>
      </c>
      <c r="C47" s="1" t="s">
        <v>87</v>
      </c>
      <c r="D47" s="1" t="s">
        <v>20</v>
      </c>
      <c r="E47" s="6" t="s">
        <v>1</v>
      </c>
    </row>
    <row r="48" spans="1:5" s="11" customFormat="1" ht="47.25" x14ac:dyDescent="0.25">
      <c r="A48" s="5">
        <v>46</v>
      </c>
      <c r="B48" s="5" t="s">
        <v>5</v>
      </c>
      <c r="C48" s="1" t="s">
        <v>86</v>
      </c>
      <c r="D48" s="1" t="s">
        <v>20</v>
      </c>
      <c r="E48" s="6" t="s">
        <v>1</v>
      </c>
    </row>
    <row r="49" spans="1:5" s="12" customFormat="1" ht="47.25" x14ac:dyDescent="0.25">
      <c r="A49" s="5">
        <v>47</v>
      </c>
      <c r="B49" s="7" t="s">
        <v>10</v>
      </c>
      <c r="C49" s="1" t="s">
        <v>58</v>
      </c>
      <c r="D49" s="2" t="s">
        <v>44</v>
      </c>
      <c r="E49" s="8" t="s">
        <v>1</v>
      </c>
    </row>
    <row r="50" spans="1:5" s="11" customFormat="1" ht="47.25" x14ac:dyDescent="0.25">
      <c r="A50" s="5">
        <v>48</v>
      </c>
      <c r="B50" s="7" t="s">
        <v>10</v>
      </c>
      <c r="C50" s="1" t="s">
        <v>57</v>
      </c>
      <c r="D50" s="2" t="s">
        <v>44</v>
      </c>
      <c r="E50" s="8" t="s">
        <v>1</v>
      </c>
    </row>
    <row r="51" spans="1:5" s="11" customFormat="1" ht="78.75" x14ac:dyDescent="0.25">
      <c r="A51" s="5">
        <v>49</v>
      </c>
      <c r="B51" s="5" t="s">
        <v>12</v>
      </c>
      <c r="C51" s="1" t="s">
        <v>85</v>
      </c>
      <c r="D51" s="1" t="s">
        <v>20</v>
      </c>
      <c r="E51" s="6" t="s">
        <v>1</v>
      </c>
    </row>
    <row r="52" spans="1:5" s="11" customFormat="1" ht="47.25" x14ac:dyDescent="0.25">
      <c r="A52" s="5">
        <v>50</v>
      </c>
      <c r="B52" s="5" t="s">
        <v>12</v>
      </c>
      <c r="C52" s="1" t="s">
        <v>84</v>
      </c>
      <c r="D52" s="1" t="s">
        <v>20</v>
      </c>
      <c r="E52" s="6" t="s">
        <v>1</v>
      </c>
    </row>
    <row r="53" spans="1:5" s="11" customFormat="1" ht="47.25" x14ac:dyDescent="0.25">
      <c r="A53" s="5">
        <v>51</v>
      </c>
      <c r="B53" s="5" t="s">
        <v>12</v>
      </c>
      <c r="C53" s="1" t="s">
        <v>83</v>
      </c>
      <c r="D53" s="1" t="s">
        <v>20</v>
      </c>
      <c r="E53" s="6" t="s">
        <v>1</v>
      </c>
    </row>
    <row r="54" spans="1:5" s="11" customFormat="1" ht="78.75" x14ac:dyDescent="0.25">
      <c r="A54" s="5">
        <v>52</v>
      </c>
      <c r="B54" s="5" t="s">
        <v>12</v>
      </c>
      <c r="C54" s="1" t="s">
        <v>116</v>
      </c>
      <c r="D54" s="2" t="s">
        <v>0</v>
      </c>
      <c r="E54" s="5" t="s">
        <v>1</v>
      </c>
    </row>
    <row r="55" spans="1:5" s="11" customFormat="1" x14ac:dyDescent="0.25">
      <c r="A55" s="5">
        <v>53</v>
      </c>
      <c r="B55" s="5" t="s">
        <v>24</v>
      </c>
      <c r="C55" s="1" t="s">
        <v>82</v>
      </c>
      <c r="D55" s="1" t="s">
        <v>26</v>
      </c>
      <c r="E55" s="6" t="s">
        <v>1</v>
      </c>
    </row>
    <row r="56" spans="1:5" s="11" customFormat="1" ht="31.5" x14ac:dyDescent="0.25">
      <c r="A56" s="5">
        <v>54</v>
      </c>
      <c r="B56" s="5" t="s">
        <v>24</v>
      </c>
      <c r="C56" s="1" t="s">
        <v>81</v>
      </c>
      <c r="D56" s="1" t="s">
        <v>26</v>
      </c>
      <c r="E56" s="6" t="s">
        <v>1</v>
      </c>
    </row>
    <row r="57" spans="1:5" s="11" customFormat="1" ht="47.25" x14ac:dyDescent="0.25">
      <c r="A57" s="5">
        <v>55</v>
      </c>
      <c r="B57" s="5" t="s">
        <v>24</v>
      </c>
      <c r="C57" s="1" t="s">
        <v>80</v>
      </c>
      <c r="D57" s="1" t="s">
        <v>20</v>
      </c>
      <c r="E57" s="6" t="s">
        <v>1</v>
      </c>
    </row>
    <row r="58" spans="1:5" s="11" customFormat="1" ht="47.25" x14ac:dyDescent="0.25">
      <c r="A58" s="5">
        <v>56</v>
      </c>
      <c r="B58" s="7" t="s">
        <v>24</v>
      </c>
      <c r="C58" s="1" t="s">
        <v>52</v>
      </c>
      <c r="D58" s="2" t="s">
        <v>44</v>
      </c>
      <c r="E58" s="5" t="s">
        <v>1</v>
      </c>
    </row>
    <row r="59" spans="1:5" s="11" customFormat="1" ht="47.25" x14ac:dyDescent="0.25">
      <c r="A59" s="5">
        <v>57</v>
      </c>
      <c r="B59" s="5" t="s">
        <v>9</v>
      </c>
      <c r="C59" s="1" t="s">
        <v>79</v>
      </c>
      <c r="D59" s="1" t="s">
        <v>20</v>
      </c>
      <c r="E59" s="6" t="s">
        <v>1</v>
      </c>
    </row>
    <row r="60" spans="1:5" s="11" customFormat="1" ht="47.25" x14ac:dyDescent="0.25">
      <c r="A60" s="5">
        <v>58</v>
      </c>
      <c r="B60" s="5" t="s">
        <v>9</v>
      </c>
      <c r="C60" s="1" t="s">
        <v>78</v>
      </c>
      <c r="D60" s="1" t="s">
        <v>20</v>
      </c>
      <c r="E60" s="6" t="s">
        <v>1</v>
      </c>
    </row>
    <row r="61" spans="1:5" s="11" customFormat="1" ht="47.25" x14ac:dyDescent="0.25">
      <c r="A61" s="5">
        <v>59</v>
      </c>
      <c r="B61" s="5" t="s">
        <v>9</v>
      </c>
      <c r="C61" s="1" t="s">
        <v>77</v>
      </c>
      <c r="D61" s="1" t="s">
        <v>20</v>
      </c>
      <c r="E61" s="6" t="s">
        <v>1</v>
      </c>
    </row>
    <row r="62" spans="1:5" s="11" customFormat="1" ht="47.25" x14ac:dyDescent="0.25">
      <c r="A62" s="5">
        <v>60</v>
      </c>
      <c r="B62" s="5" t="s">
        <v>7</v>
      </c>
      <c r="C62" s="1" t="s">
        <v>76</v>
      </c>
      <c r="D62" s="1" t="s">
        <v>20</v>
      </c>
      <c r="E62" s="6" t="s">
        <v>1</v>
      </c>
    </row>
    <row r="63" spans="1:5" s="11" customFormat="1" ht="63" x14ac:dyDescent="0.25">
      <c r="A63" s="5">
        <v>61</v>
      </c>
      <c r="B63" s="5" t="s">
        <v>8</v>
      </c>
      <c r="C63" s="1" t="s">
        <v>75</v>
      </c>
      <c r="D63" s="1" t="s">
        <v>20</v>
      </c>
      <c r="E63" s="6" t="s">
        <v>1</v>
      </c>
    </row>
    <row r="64" spans="1:5" s="11" customFormat="1" ht="47.25" x14ac:dyDescent="0.25">
      <c r="A64" s="5">
        <v>62</v>
      </c>
      <c r="B64" s="5" t="s">
        <v>8</v>
      </c>
      <c r="C64" s="1" t="s">
        <v>74</v>
      </c>
      <c r="D64" s="1" t="s">
        <v>20</v>
      </c>
      <c r="E64" s="6" t="s">
        <v>1</v>
      </c>
    </row>
    <row r="65" spans="1:5" s="11" customFormat="1" ht="47.25" x14ac:dyDescent="0.25">
      <c r="A65" s="5">
        <v>63</v>
      </c>
      <c r="B65" s="5" t="s">
        <v>8</v>
      </c>
      <c r="C65" s="1" t="s">
        <v>73</v>
      </c>
      <c r="D65" s="1" t="s">
        <v>20</v>
      </c>
      <c r="E65" s="6" t="s">
        <v>1</v>
      </c>
    </row>
    <row r="66" spans="1:5" s="11" customFormat="1" ht="47.25" x14ac:dyDescent="0.25">
      <c r="A66" s="5">
        <v>64</v>
      </c>
      <c r="B66" s="7" t="s">
        <v>6</v>
      </c>
      <c r="C66" s="2" t="s">
        <v>72</v>
      </c>
      <c r="D66" s="1" t="s">
        <v>20</v>
      </c>
      <c r="E66" s="6" t="s">
        <v>1</v>
      </c>
    </row>
    <row r="67" spans="1:5" s="11" customFormat="1" ht="47.25" x14ac:dyDescent="0.25">
      <c r="A67" s="5">
        <v>65</v>
      </c>
      <c r="B67" s="5" t="s">
        <v>6</v>
      </c>
      <c r="C67" s="1" t="s">
        <v>71</v>
      </c>
      <c r="D67" s="1" t="s">
        <v>20</v>
      </c>
      <c r="E67" s="6" t="s">
        <v>1</v>
      </c>
    </row>
    <row r="68" spans="1:5" s="11" customFormat="1" ht="47.25" x14ac:dyDescent="0.25">
      <c r="A68" s="5">
        <v>66</v>
      </c>
      <c r="B68" s="5" t="s">
        <v>6</v>
      </c>
      <c r="C68" s="1" t="s">
        <v>70</v>
      </c>
      <c r="D68" s="1" t="s">
        <v>20</v>
      </c>
      <c r="E68" s="6" t="s">
        <v>1</v>
      </c>
    </row>
    <row r="69" spans="1:5" s="11" customFormat="1" ht="47.25" x14ac:dyDescent="0.25">
      <c r="A69" s="5">
        <v>67</v>
      </c>
      <c r="B69" s="5" t="s">
        <v>6</v>
      </c>
      <c r="C69" s="1" t="s">
        <v>69</v>
      </c>
      <c r="D69" s="1" t="s">
        <v>20</v>
      </c>
      <c r="E69" s="6" t="s">
        <v>1</v>
      </c>
    </row>
    <row r="70" spans="1:5" s="11" customFormat="1" ht="47.25" x14ac:dyDescent="0.25">
      <c r="A70" s="5">
        <v>68</v>
      </c>
      <c r="B70" s="5" t="s">
        <v>6</v>
      </c>
      <c r="C70" s="1" t="s">
        <v>68</v>
      </c>
      <c r="D70" s="1" t="s">
        <v>20</v>
      </c>
      <c r="E70" s="6" t="s">
        <v>1</v>
      </c>
    </row>
    <row r="71" spans="1:5" s="11" customFormat="1" ht="47.25" x14ac:dyDescent="0.25">
      <c r="A71" s="5">
        <v>69</v>
      </c>
      <c r="B71" s="5" t="s">
        <v>6</v>
      </c>
      <c r="C71" s="1" t="s">
        <v>67</v>
      </c>
      <c r="D71" s="1" t="s">
        <v>20</v>
      </c>
      <c r="E71" s="6" t="s">
        <v>1</v>
      </c>
    </row>
    <row r="72" spans="1:5" s="11" customFormat="1" ht="47.25" x14ac:dyDescent="0.25">
      <c r="A72" s="5">
        <v>70</v>
      </c>
      <c r="B72" s="5" t="s">
        <v>6</v>
      </c>
      <c r="C72" s="1" t="s">
        <v>66</v>
      </c>
      <c r="D72" s="1" t="s">
        <v>20</v>
      </c>
      <c r="E72" s="6" t="s">
        <v>1</v>
      </c>
    </row>
    <row r="73" spans="1:5" s="11" customFormat="1" ht="47.25" x14ac:dyDescent="0.25">
      <c r="A73" s="5">
        <v>71</v>
      </c>
      <c r="B73" s="7" t="s">
        <v>6</v>
      </c>
      <c r="C73" s="2" t="s">
        <v>65</v>
      </c>
      <c r="D73" s="2" t="s">
        <v>20</v>
      </c>
      <c r="E73" s="8" t="s">
        <v>1</v>
      </c>
    </row>
    <row r="74" spans="1:5" s="11" customFormat="1" ht="31.5" x14ac:dyDescent="0.25">
      <c r="A74" s="5">
        <v>72</v>
      </c>
      <c r="B74" s="7" t="s">
        <v>3</v>
      </c>
      <c r="C74" s="2" t="s">
        <v>43</v>
      </c>
      <c r="D74" s="2" t="s">
        <v>26</v>
      </c>
      <c r="E74" s="8" t="s">
        <v>4</v>
      </c>
    </row>
    <row r="75" spans="1:5" s="11" customFormat="1" ht="63" x14ac:dyDescent="0.25">
      <c r="A75" s="5">
        <v>73</v>
      </c>
      <c r="B75" s="5" t="s">
        <v>3</v>
      </c>
      <c r="C75" s="1" t="s">
        <v>134</v>
      </c>
      <c r="D75" s="2" t="s">
        <v>0</v>
      </c>
      <c r="E75" s="8" t="s">
        <v>4</v>
      </c>
    </row>
    <row r="76" spans="1:5" s="11" customFormat="1" ht="63" x14ac:dyDescent="0.25">
      <c r="A76" s="5">
        <v>74</v>
      </c>
      <c r="B76" s="5" t="s">
        <v>17</v>
      </c>
      <c r="C76" s="1" t="s">
        <v>139</v>
      </c>
      <c r="D76" s="2" t="s">
        <v>0</v>
      </c>
      <c r="E76" s="8" t="s">
        <v>4</v>
      </c>
    </row>
    <row r="77" spans="1:5" s="11" customFormat="1" x14ac:dyDescent="0.25">
      <c r="A77" s="5">
        <v>75</v>
      </c>
      <c r="B77" s="7" t="s">
        <v>42</v>
      </c>
      <c r="C77" s="2" t="s">
        <v>41</v>
      </c>
      <c r="D77" s="2" t="s">
        <v>26</v>
      </c>
      <c r="E77" s="8" t="s">
        <v>4</v>
      </c>
    </row>
    <row r="78" spans="1:5" s="11" customFormat="1" ht="31.5" x14ac:dyDescent="0.25">
      <c r="A78" s="5">
        <v>76</v>
      </c>
      <c r="B78" s="7" t="s">
        <v>15</v>
      </c>
      <c r="C78" s="2" t="s">
        <v>40</v>
      </c>
      <c r="D78" s="2" t="s">
        <v>26</v>
      </c>
      <c r="E78" s="8" t="s">
        <v>4</v>
      </c>
    </row>
    <row r="79" spans="1:5" s="11" customFormat="1" ht="63" x14ac:dyDescent="0.25">
      <c r="A79" s="5">
        <v>77</v>
      </c>
      <c r="B79" s="5" t="s">
        <v>15</v>
      </c>
      <c r="C79" s="1" t="s">
        <v>136</v>
      </c>
      <c r="D79" s="2" t="s">
        <v>0</v>
      </c>
      <c r="E79" s="8" t="s">
        <v>4</v>
      </c>
    </row>
    <row r="80" spans="1:5" s="11" customFormat="1" ht="63" x14ac:dyDescent="0.25">
      <c r="A80" s="5">
        <v>78</v>
      </c>
      <c r="B80" s="5" t="s">
        <v>15</v>
      </c>
      <c r="C80" s="1" t="s">
        <v>132</v>
      </c>
      <c r="D80" s="2" t="s">
        <v>0</v>
      </c>
      <c r="E80" s="8" t="s">
        <v>4</v>
      </c>
    </row>
    <row r="81" spans="1:5" s="11" customFormat="1" x14ac:dyDescent="0.25">
      <c r="A81" s="5">
        <v>79</v>
      </c>
      <c r="B81" s="7" t="s">
        <v>18</v>
      </c>
      <c r="C81" s="2" t="s">
        <v>39</v>
      </c>
      <c r="D81" s="2" t="s">
        <v>26</v>
      </c>
      <c r="E81" s="8" t="s">
        <v>4</v>
      </c>
    </row>
    <row r="82" spans="1:5" s="11" customFormat="1" x14ac:dyDescent="0.25">
      <c r="A82" s="5">
        <v>80</v>
      </c>
      <c r="B82" s="7" t="s">
        <v>18</v>
      </c>
      <c r="C82" s="2" t="s">
        <v>38</v>
      </c>
      <c r="D82" s="2" t="s">
        <v>26</v>
      </c>
      <c r="E82" s="8" t="s">
        <v>4</v>
      </c>
    </row>
    <row r="83" spans="1:5" s="11" customFormat="1" ht="63" x14ac:dyDescent="0.25">
      <c r="A83" s="5">
        <v>81</v>
      </c>
      <c r="B83" s="5" t="s">
        <v>18</v>
      </c>
      <c r="C83" s="1" t="s">
        <v>131</v>
      </c>
      <c r="D83" s="2" t="s">
        <v>0</v>
      </c>
      <c r="E83" s="8" t="s">
        <v>4</v>
      </c>
    </row>
    <row r="84" spans="1:5" s="11" customFormat="1" ht="63" x14ac:dyDescent="0.25">
      <c r="A84" s="5">
        <v>82</v>
      </c>
      <c r="B84" s="5" t="s">
        <v>19</v>
      </c>
      <c r="C84" s="1" t="s">
        <v>138</v>
      </c>
      <c r="D84" s="2" t="s">
        <v>0</v>
      </c>
      <c r="E84" s="8" t="s">
        <v>4</v>
      </c>
    </row>
    <row r="85" spans="1:5" s="11" customFormat="1" ht="31.5" x14ac:dyDescent="0.25">
      <c r="A85" s="5">
        <v>83</v>
      </c>
      <c r="B85" s="7" t="s">
        <v>13</v>
      </c>
      <c r="C85" s="2" t="s">
        <v>29</v>
      </c>
      <c r="D85" s="2" t="s">
        <v>26</v>
      </c>
      <c r="E85" s="8" t="s">
        <v>4</v>
      </c>
    </row>
    <row r="86" spans="1:5" s="11" customFormat="1" ht="63" x14ac:dyDescent="0.25">
      <c r="A86" s="5">
        <v>84</v>
      </c>
      <c r="B86" s="5" t="s">
        <v>13</v>
      </c>
      <c r="C86" s="1" t="s">
        <v>129</v>
      </c>
      <c r="D86" s="2" t="s">
        <v>0</v>
      </c>
      <c r="E86" s="8" t="s">
        <v>4</v>
      </c>
    </row>
    <row r="87" spans="1:5" s="11" customFormat="1" ht="63" x14ac:dyDescent="0.25">
      <c r="A87" s="5">
        <v>85</v>
      </c>
      <c r="B87" s="5" t="s">
        <v>13</v>
      </c>
      <c r="C87" s="1" t="s">
        <v>130</v>
      </c>
      <c r="D87" s="2" t="s">
        <v>0</v>
      </c>
      <c r="E87" s="8" t="s">
        <v>4</v>
      </c>
    </row>
    <row r="88" spans="1:5" s="11" customFormat="1" ht="31.5" x14ac:dyDescent="0.25">
      <c r="A88" s="5">
        <v>86</v>
      </c>
      <c r="B88" s="7" t="s">
        <v>11</v>
      </c>
      <c r="C88" s="2" t="s">
        <v>37</v>
      </c>
      <c r="D88" s="2" t="s">
        <v>26</v>
      </c>
      <c r="E88" s="8" t="s">
        <v>4</v>
      </c>
    </row>
    <row r="89" spans="1:5" s="11" customFormat="1" ht="63" x14ac:dyDescent="0.25">
      <c r="A89" s="5">
        <v>87</v>
      </c>
      <c r="B89" s="5" t="s">
        <v>11</v>
      </c>
      <c r="C89" s="1" t="s">
        <v>124</v>
      </c>
      <c r="D89" s="2" t="s">
        <v>0</v>
      </c>
      <c r="E89" s="8" t="s">
        <v>4</v>
      </c>
    </row>
    <row r="90" spans="1:5" s="11" customFormat="1" ht="63" x14ac:dyDescent="0.25">
      <c r="A90" s="5">
        <v>88</v>
      </c>
      <c r="B90" s="5" t="s">
        <v>11</v>
      </c>
      <c r="C90" s="1" t="s">
        <v>127</v>
      </c>
      <c r="D90" s="2" t="s">
        <v>0</v>
      </c>
      <c r="E90" s="8" t="s">
        <v>4</v>
      </c>
    </row>
    <row r="91" spans="1:5" s="11" customFormat="1" ht="47.25" x14ac:dyDescent="0.25">
      <c r="A91" s="5">
        <v>89</v>
      </c>
      <c r="B91" s="7" t="s">
        <v>14</v>
      </c>
      <c r="C91" s="2" t="s">
        <v>25</v>
      </c>
      <c r="D91" s="2" t="s">
        <v>20</v>
      </c>
      <c r="E91" s="8" t="s">
        <v>4</v>
      </c>
    </row>
    <row r="92" spans="1:5" s="11" customFormat="1" ht="63" x14ac:dyDescent="0.25">
      <c r="A92" s="5">
        <v>90</v>
      </c>
      <c r="B92" s="5" t="s">
        <v>14</v>
      </c>
      <c r="C92" s="1" t="s">
        <v>128</v>
      </c>
      <c r="D92" s="2" t="s">
        <v>0</v>
      </c>
      <c r="E92" s="8" t="s">
        <v>4</v>
      </c>
    </row>
    <row r="93" spans="1:5" s="11" customFormat="1" ht="47.25" x14ac:dyDescent="0.25">
      <c r="A93" s="5">
        <v>91</v>
      </c>
      <c r="B93" s="7" t="s">
        <v>2</v>
      </c>
      <c r="C93" s="2" t="s">
        <v>21</v>
      </c>
      <c r="D93" s="2" t="s">
        <v>20</v>
      </c>
      <c r="E93" s="8" t="s">
        <v>4</v>
      </c>
    </row>
    <row r="94" spans="1:5" s="11" customFormat="1" ht="63" x14ac:dyDescent="0.25">
      <c r="A94" s="5">
        <v>92</v>
      </c>
      <c r="B94" s="5" t="s">
        <v>5</v>
      </c>
      <c r="C94" s="1" t="s">
        <v>121</v>
      </c>
      <c r="D94" s="2" t="s">
        <v>0</v>
      </c>
      <c r="E94" s="8" t="s">
        <v>4</v>
      </c>
    </row>
    <row r="95" spans="1:5" s="11" customFormat="1" ht="63" x14ac:dyDescent="0.25">
      <c r="A95" s="5">
        <v>93</v>
      </c>
      <c r="B95" s="5" t="s">
        <v>5</v>
      </c>
      <c r="C95" s="1" t="s">
        <v>118</v>
      </c>
      <c r="D95" s="2" t="s">
        <v>0</v>
      </c>
      <c r="E95" s="8" t="s">
        <v>4</v>
      </c>
    </row>
    <row r="96" spans="1:5" s="11" customFormat="1" ht="63" x14ac:dyDescent="0.25">
      <c r="A96" s="5">
        <v>94</v>
      </c>
      <c r="B96" s="5" t="s">
        <v>5</v>
      </c>
      <c r="C96" s="1" t="s">
        <v>120</v>
      </c>
      <c r="D96" s="2" t="s">
        <v>0</v>
      </c>
      <c r="E96" s="8" t="s">
        <v>4</v>
      </c>
    </row>
    <row r="97" spans="1:5" s="11" customFormat="1" ht="63" x14ac:dyDescent="0.25">
      <c r="A97" s="5">
        <v>95</v>
      </c>
      <c r="B97" s="5" t="s">
        <v>5</v>
      </c>
      <c r="C97" s="1" t="s">
        <v>119</v>
      </c>
      <c r="D97" s="2" t="s">
        <v>0</v>
      </c>
      <c r="E97" s="8" t="s">
        <v>4</v>
      </c>
    </row>
    <row r="98" spans="1:5" s="11" customFormat="1" x14ac:dyDescent="0.25">
      <c r="A98" s="5">
        <v>96</v>
      </c>
      <c r="B98" s="7" t="s">
        <v>10</v>
      </c>
      <c r="C98" s="2" t="s">
        <v>36</v>
      </c>
      <c r="D98" s="2" t="s">
        <v>26</v>
      </c>
      <c r="E98" s="8" t="s">
        <v>4</v>
      </c>
    </row>
    <row r="99" spans="1:5" s="11" customFormat="1" x14ac:dyDescent="0.25">
      <c r="A99" s="5">
        <v>97</v>
      </c>
      <c r="B99" s="7" t="s">
        <v>10</v>
      </c>
      <c r="C99" s="2" t="s">
        <v>35</v>
      </c>
      <c r="D99" s="2" t="s">
        <v>26</v>
      </c>
      <c r="E99" s="8" t="s">
        <v>4</v>
      </c>
    </row>
    <row r="100" spans="1:5" s="11" customFormat="1" x14ac:dyDescent="0.25">
      <c r="A100" s="5">
        <v>98</v>
      </c>
      <c r="B100" s="7" t="s">
        <v>10</v>
      </c>
      <c r="C100" s="2" t="s">
        <v>34</v>
      </c>
      <c r="D100" s="2" t="s">
        <v>26</v>
      </c>
      <c r="E100" s="8" t="s">
        <v>4</v>
      </c>
    </row>
    <row r="101" spans="1:5" s="11" customFormat="1" ht="63" x14ac:dyDescent="0.25">
      <c r="A101" s="5">
        <v>99</v>
      </c>
      <c r="B101" s="5" t="s">
        <v>10</v>
      </c>
      <c r="C101" s="1" t="s">
        <v>133</v>
      </c>
      <c r="D101" s="2" t="s">
        <v>0</v>
      </c>
      <c r="E101" s="8" t="s">
        <v>4</v>
      </c>
    </row>
    <row r="102" spans="1:5" s="11" customFormat="1" ht="63" x14ac:dyDescent="0.25">
      <c r="A102" s="5">
        <v>100</v>
      </c>
      <c r="B102" s="5" t="s">
        <v>10</v>
      </c>
      <c r="C102" s="1" t="s">
        <v>122</v>
      </c>
      <c r="D102" s="2" t="s">
        <v>0</v>
      </c>
      <c r="E102" s="8" t="s">
        <v>4</v>
      </c>
    </row>
    <row r="103" spans="1:5" s="11" customFormat="1" x14ac:dyDescent="0.25">
      <c r="A103" s="5">
        <v>101</v>
      </c>
      <c r="B103" s="7" t="s">
        <v>33</v>
      </c>
      <c r="C103" s="2" t="s">
        <v>32</v>
      </c>
      <c r="D103" s="2" t="s">
        <v>26</v>
      </c>
      <c r="E103" s="8" t="s">
        <v>4</v>
      </c>
    </row>
    <row r="104" spans="1:5" s="11" customFormat="1" ht="47.25" x14ac:dyDescent="0.25">
      <c r="A104" s="5">
        <v>102</v>
      </c>
      <c r="B104" s="7" t="s">
        <v>24</v>
      </c>
      <c r="C104" s="2" t="s">
        <v>23</v>
      </c>
      <c r="D104" s="2" t="s">
        <v>20</v>
      </c>
      <c r="E104" s="8" t="s">
        <v>4</v>
      </c>
    </row>
    <row r="105" spans="1:5" s="11" customFormat="1" ht="31.5" x14ac:dyDescent="0.25">
      <c r="A105" s="5">
        <v>103</v>
      </c>
      <c r="B105" s="7" t="s">
        <v>28</v>
      </c>
      <c r="C105" s="2" t="s">
        <v>27</v>
      </c>
      <c r="D105" s="2" t="s">
        <v>26</v>
      </c>
      <c r="E105" s="8" t="s">
        <v>4</v>
      </c>
    </row>
    <row r="106" spans="1:5" s="11" customFormat="1" ht="47.25" x14ac:dyDescent="0.25">
      <c r="A106" s="5">
        <v>104</v>
      </c>
      <c r="B106" s="7" t="s">
        <v>9</v>
      </c>
      <c r="C106" s="2" t="s">
        <v>22</v>
      </c>
      <c r="D106" s="2" t="s">
        <v>20</v>
      </c>
      <c r="E106" s="8" t="s">
        <v>4</v>
      </c>
    </row>
    <row r="107" spans="1:5" s="11" customFormat="1" ht="63" x14ac:dyDescent="0.25">
      <c r="A107" s="5">
        <v>105</v>
      </c>
      <c r="B107" s="5" t="s">
        <v>9</v>
      </c>
      <c r="C107" s="1" t="s">
        <v>126</v>
      </c>
      <c r="D107" s="2" t="s">
        <v>0</v>
      </c>
      <c r="E107" s="8" t="s">
        <v>4</v>
      </c>
    </row>
    <row r="108" spans="1:5" s="11" customFormat="1" ht="63" x14ac:dyDescent="0.25">
      <c r="A108" s="5">
        <v>106</v>
      </c>
      <c r="B108" s="5" t="s">
        <v>7</v>
      </c>
      <c r="C108" s="1" t="s">
        <v>137</v>
      </c>
      <c r="D108" s="2" t="s">
        <v>0</v>
      </c>
      <c r="E108" s="8" t="s">
        <v>4</v>
      </c>
    </row>
    <row r="109" spans="1:5" s="11" customFormat="1" x14ac:dyDescent="0.25">
      <c r="A109" s="5">
        <v>107</v>
      </c>
      <c r="B109" s="7" t="s">
        <v>8</v>
      </c>
      <c r="C109" s="2" t="s">
        <v>31</v>
      </c>
      <c r="D109" s="2" t="s">
        <v>26</v>
      </c>
      <c r="E109" s="8" t="s">
        <v>4</v>
      </c>
    </row>
    <row r="110" spans="1:5" s="11" customFormat="1" ht="31.5" x14ac:dyDescent="0.25">
      <c r="A110" s="5">
        <v>108</v>
      </c>
      <c r="B110" s="7" t="s">
        <v>8</v>
      </c>
      <c r="C110" s="2" t="s">
        <v>30</v>
      </c>
      <c r="D110" s="2" t="s">
        <v>26</v>
      </c>
      <c r="E110" s="8" t="s">
        <v>4</v>
      </c>
    </row>
    <row r="111" spans="1:5" s="11" customFormat="1" ht="63" x14ac:dyDescent="0.25">
      <c r="A111" s="5">
        <v>109</v>
      </c>
      <c r="B111" s="5" t="s">
        <v>8</v>
      </c>
      <c r="C111" s="1" t="s">
        <v>135</v>
      </c>
      <c r="D111" s="2" t="s">
        <v>0</v>
      </c>
      <c r="E111" s="8" t="s">
        <v>4</v>
      </c>
    </row>
    <row r="112" spans="1:5" s="11" customFormat="1" ht="63" x14ac:dyDescent="0.25">
      <c r="A112" s="5">
        <v>110</v>
      </c>
      <c r="B112" s="5" t="s">
        <v>8</v>
      </c>
      <c r="C112" s="1" t="s">
        <v>125</v>
      </c>
      <c r="D112" s="2" t="s">
        <v>0</v>
      </c>
      <c r="E112" s="8" t="s">
        <v>4</v>
      </c>
    </row>
    <row r="113" spans="1:5" s="11" customFormat="1" ht="63" x14ac:dyDescent="0.25">
      <c r="A113" s="5">
        <v>111</v>
      </c>
      <c r="B113" s="5" t="s">
        <v>8</v>
      </c>
      <c r="C113" s="1" t="s">
        <v>123</v>
      </c>
      <c r="D113" s="2" t="s">
        <v>0</v>
      </c>
      <c r="E113" s="8" t="s">
        <v>4</v>
      </c>
    </row>
    <row r="114" spans="1:5" s="11" customFormat="1" ht="78.75" x14ac:dyDescent="0.25">
      <c r="A114" s="5">
        <v>112</v>
      </c>
      <c r="B114" s="5" t="s">
        <v>6</v>
      </c>
      <c r="C114" s="1" t="s">
        <v>117</v>
      </c>
      <c r="D114" s="2" t="s">
        <v>0</v>
      </c>
      <c r="E114" s="8" t="s">
        <v>4</v>
      </c>
    </row>
  </sheetData>
  <autoFilter ref="A2:E114"/>
  <sortState ref="A3:E112">
    <sortCondition ref="E3:E112" customList="Январь,Февраль,Март,Апрель,Май,Июнь,Июль,Август,Сентябрь,Октябрь,Ноябрь,Декабрь"/>
    <sortCondition ref="B3:B112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туалеты</vt:lpstr>
    </vt:vector>
  </TitlesOfParts>
  <Company>OE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Жукова Елена Александровна</dc:creator>
  <cp:lastModifiedBy>Жукова Елена Александровна</cp:lastModifiedBy>
  <dcterms:created xsi:type="dcterms:W3CDTF">2019-04-25T13:04:16Z</dcterms:created>
  <dcterms:modified xsi:type="dcterms:W3CDTF">2019-04-25T13:36:41Z</dcterms:modified>
</cp:coreProperties>
</file>